>
      <c r="F1040254"/>
    </row>
    <row r="1040255" spans="6:6">
      <c r="F1040255"/>
    </row>
    <row r="1040256" spans="6:6">
      <c r="F1040256"/>
    </row>
    <row r="1040257" spans="6:6">
      <c r="F1040257"/>
    </row>
    <row r="1040258" spans="6:6">
      <c r="F1040258"/>
    </row>
    <row r="1040259" spans="6:6">
      <c r="F1040259"/>
    </row>
    <row r="1040260" spans="6:6">
      <c r="F1040260"/>
    </row>
    <row r="1040261" spans="6:6">
      <c r="F1040261"/>
    </row>
    <row r="1040262" spans="6:6">
      <c r="F1040262"/>
    </row>
    <row r="1040263" spans="6:6">
      <c r="F1040263"/>
    </row>
    <row r="1040264" spans="6:6">
      <c r="F1040264"/>
    </row>
    <row r="1040265" spans="6:6">
      <c r="F1040265"/>
    </row>
    <row r="1040266" spans="6:6">
      <c r="F1040266"/>
    </row>
    <row r="1040267" spans="6:6">
      <c r="F1040267"/>
    </row>
    <row r="1040268" spans="6:6">
      <c r="F1040268"/>
    </row>
    <row r="1040269" spans="6:6">
      <c r="F1040269"/>
    </row>
    <row r="1040270" spans="6:6">
      <c r="F1040270"/>
    </row>
    <row r="1040271" spans="6:6">
      <c r="F1040271"/>
    </row>
    <row r="1040272" spans="6:6">
      <c r="F1040272"/>
    </row>
    <row r="1040273" spans="6:6">
      <c r="F1040273"/>
    </row>
    <row r="1040274" spans="6:6">
      <c r="F1040274"/>
    </row>
    <row r="1040275" spans="6:6">
      <c r="F1040275"/>
    </row>
    <row r="1040276" spans="6:6">
      <c r="F1040276"/>
    </row>
    <row r="1040277" spans="6:6">
      <c r="F1040277"/>
    </row>
    <row r="1040278" spans="6:6">
      <c r="F1040278"/>
    </row>
    <row r="1040279" spans="6:6">
      <c r="F1040279"/>
    </row>
    <row r="1040280" spans="6:6">
      <c r="F1040280"/>
    </row>
    <row r="1040281" spans="6:6">
      <c r="F1040281"/>
    </row>
    <row r="1040282" spans="6:6">
      <c r="F1040282"/>
    </row>
    <row r="1040283" spans="6:6">
      <c r="F1040283"/>
    </row>
    <row r="1040284" spans="6:6">
      <c r="F1040284"/>
    </row>
    <row r="1040285" spans="6:6">
      <c r="F1040285"/>
    </row>
    <row r="1040286" spans="6:6">
      <c r="F1040286"/>
    </row>
    <row r="1040287" spans="6:6">
      <c r="F1040287"/>
    </row>
    <row r="1040288" spans="6:6">
      <c r="F1040288"/>
    </row>
    <row r="1040289" spans="6:6">
      <c r="F1040289"/>
    </row>
    <row r="1040290" spans="6:6">
      <c r="F1040290"/>
    </row>
    <row r="1040291" spans="6:6">
      <c r="F1040291"/>
    </row>
    <row r="1040292" spans="6:6">
      <c r="F1040292"/>
    </row>
    <row r="1040293" spans="6:6">
      <c r="F1040293"/>
    </row>
    <row r="1040294" spans="6:6">
      <c r="F1040294"/>
    </row>
    <row r="1040295" spans="6:6">
      <c r="F1040295"/>
    </row>
    <row r="1040296" spans="6:6">
      <c r="F1040296"/>
    </row>
    <row r="1040297" spans="6:6">
      <c r="F1040297"/>
    </row>
    <row r="1040298" spans="6:6">
      <c r="F1040298"/>
    </row>
    <row r="1040299" spans="6:6">
      <c r="F1040299"/>
    </row>
    <row r="1040300" spans="6:6">
      <c r="F1040300"/>
    </row>
    <row r="1040301" spans="6:6">
      <c r="F1040301"/>
    </row>
    <row r="1040302" spans="6:6">
      <c r="F1040302"/>
    </row>
    <row r="1040303" spans="6:6">
      <c r="F1040303"/>
    </row>
    <row r="1040304" spans="6:6">
      <c r="F1040304"/>
    </row>
    <row r="1040305" spans="6:6">
      <c r="F1040305"/>
    </row>
    <row r="1040306" spans="6:6">
      <c r="F1040306"/>
    </row>
    <row r="1040307" spans="6:6">
      <c r="F1040307"/>
    </row>
    <row r="1040308" spans="6:6">
      <c r="F1040308"/>
    </row>
    <row r="1040309" spans="6:6">
      <c r="F1040309"/>
    </row>
    <row r="1040310" spans="6:6">
      <c r="F1040310"/>
    </row>
    <row r="1040311" spans="6:6">
      <c r="F1040311"/>
    </row>
    <row r="1040312" spans="6:6">
      <c r="F1040312"/>
    </row>
    <row r="1040313" spans="6:6">
      <c r="F1040313"/>
    </row>
    <row r="1040314" spans="6:6">
      <c r="F1040314"/>
    </row>
    <row r="1040315" spans="6:6">
      <c r="F1040315"/>
    </row>
    <row r="1040316" spans="6:6">
      <c r="F1040316"/>
    </row>
    <row r="1040317" spans="6:6">
      <c r="F1040317"/>
    </row>
    <row r="1040318" spans="6:6">
      <c r="F1040318"/>
    </row>
    <row r="1040319" spans="6:6">
      <c r="F1040319"/>
    </row>
    <row r="1040320" spans="6:6">
      <c r="F1040320"/>
    </row>
    <row r="1040321" spans="6:6">
      <c r="F1040321"/>
    </row>
    <row r="1040322" spans="6:6">
      <c r="F1040322"/>
    </row>
    <row r="1040323" spans="6:6">
      <c r="F1040323"/>
    </row>
    <row r="1040324" spans="6:6">
      <c r="F1040324"/>
    </row>
    <row r="1040325" spans="6:6">
      <c r="F1040325"/>
    </row>
    <row r="1040326" spans="6:6">
      <c r="F1040326"/>
    </row>
    <row r="1040327" spans="6:6">
      <c r="F1040327"/>
    </row>
    <row r="1040328" spans="6:6">
      <c r="F1040328"/>
    </row>
    <row r="1040329" spans="6:6">
      <c r="F1040329"/>
    </row>
    <row r="1040330" spans="6:6">
      <c r="F1040330"/>
    </row>
    <row r="1040331" spans="6:6">
      <c r="F1040331"/>
    </row>
    <row r="1040332" spans="6:6">
      <c r="F1040332"/>
    </row>
    <row r="1040333" spans="6:6">
      <c r="F1040333"/>
    </row>
    <row r="1040334" spans="6:6">
      <c r="F1040334"/>
    </row>
    <row r="1040335" spans="6:6">
      <c r="F1040335"/>
    </row>
    <row r="1040336" spans="6:6">
      <c r="F1040336"/>
    </row>
    <row r="1040337" spans="6:6">
      <c r="F1040337"/>
    </row>
    <row r="1040338" spans="6:6">
      <c r="F1040338"/>
    </row>
    <row r="1040339" spans="6:6">
      <c r="F1040339"/>
    </row>
    <row r="1040340" spans="6:6">
      <c r="F1040340"/>
    </row>
    <row r="1040341" spans="6:6">
      <c r="F1040341"/>
    </row>
    <row r="1040342" spans="6:6">
      <c r="F1040342"/>
    </row>
    <row r="1040343" spans="6:6">
      <c r="F1040343"/>
    </row>
    <row r="1040344" spans="6:6">
      <c r="F1040344"/>
    </row>
    <row r="1040345" spans="6:6">
      <c r="F1040345"/>
    </row>
    <row r="1040346" spans="6:6">
      <c r="F1040346"/>
    </row>
    <row r="1040347" spans="6:6">
      <c r="F1040347"/>
    </row>
    <row r="1040348" spans="6:6">
      <c r="F1040348"/>
    </row>
    <row r="1040349" spans="6:6">
      <c r="F1040349"/>
    </row>
    <row r="1040350" spans="6:6">
      <c r="F1040350"/>
    </row>
    <row r="1040351" spans="6:6">
      <c r="F1040351"/>
    </row>
    <row r="1040352" spans="6:6">
      <c r="F1040352"/>
    </row>
    <row r="1040353" spans="6:6">
      <c r="F1040353"/>
    </row>
    <row r="1040354" spans="6:6">
      <c r="F1040354"/>
    </row>
    <row r="1040355" spans="6:6">
      <c r="F1040355"/>
    </row>
    <row r="1040356" spans="6:6">
      <c r="F1040356"/>
    </row>
    <row r="1040357" spans="6:6">
      <c r="F1040357"/>
    </row>
    <row r="1040358" spans="6:6">
      <c r="F1040358"/>
    </row>
    <row r="1040359" spans="6:6">
      <c r="F1040359"/>
    </row>
    <row r="1040360" spans="6:6">
      <c r="F1040360"/>
    </row>
    <row r="1040361" spans="6:6">
      <c r="F1040361"/>
    </row>
    <row r="1040362" spans="6:6">
      <c r="F1040362"/>
    </row>
    <row r="1040363" spans="6:6">
      <c r="F1040363"/>
    </row>
    <row r="1040364" spans="6:6">
      <c r="F1040364"/>
    </row>
    <row r="1040365" spans="6:6">
      <c r="F1040365"/>
    </row>
    <row r="1040366" spans="6:6">
      <c r="F1040366"/>
    </row>
    <row r="1040367" spans="6:6">
      <c r="F1040367"/>
    </row>
    <row r="1040368" spans="6:6">
      <c r="F1040368"/>
    </row>
    <row r="1040369" spans="6:6">
      <c r="F1040369"/>
    </row>
    <row r="1040370" spans="6:6">
      <c r="F1040370"/>
    </row>
    <row r="1040371" spans="6:6">
      <c r="F1040371"/>
    </row>
    <row r="1040372" spans="6:6">
      <c r="F1040372"/>
    </row>
    <row r="1040373" spans="6:6">
      <c r="F1040373"/>
    </row>
    <row r="1040374" spans="6:6">
      <c r="F1040374"/>
    </row>
    <row r="1040375" spans="6:6">
      <c r="F1040375"/>
    </row>
    <row r="1040376" spans="6:6">
      <c r="F1040376"/>
    </row>
    <row r="1040377" spans="6:6">
      <c r="F1040377"/>
    </row>
    <row r="1040378" spans="6:6">
      <c r="F1040378"/>
    </row>
    <row r="1040379" spans="6:6">
      <c r="F1040379"/>
    </row>
    <row r="1040380" spans="6:6">
      <c r="F1040380"/>
    </row>
    <row r="1040381" spans="6:6">
      <c r="F1040381"/>
    </row>
    <row r="1040382" spans="6:6">
      <c r="F1040382"/>
    </row>
    <row r="1040383" spans="6:6">
      <c r="F1040383"/>
    </row>
    <row r="1040384" spans="6:6">
      <c r="F1040384"/>
    </row>
    <row r="1040385" spans="6:6">
      <c r="F1040385"/>
    </row>
    <row r="1040386" spans="6:6">
      <c r="F1040386"/>
    </row>
    <row r="1040387" spans="6:6">
      <c r="F1040387"/>
    </row>
    <row r="1040388" spans="6:6">
      <c r="F1040388"/>
    </row>
    <row r="1040389" spans="6:6">
      <c r="F1040389"/>
    </row>
    <row r="1040390" spans="6:6">
      <c r="F1040390"/>
    </row>
    <row r="1040391" spans="6:6">
      <c r="F1040391"/>
    </row>
    <row r="1040392" spans="6:6">
      <c r="F1040392"/>
    </row>
    <row r="1040393" spans="6:6">
      <c r="F1040393"/>
    </row>
    <row r="1040394" spans="6:6">
      <c r="F1040394"/>
    </row>
    <row r="1040395" spans="6:6">
      <c r="F1040395"/>
    </row>
    <row r="1040396" spans="6:6">
      <c r="F1040396"/>
    </row>
    <row r="1040397" spans="6:6">
      <c r="F1040397"/>
    </row>
    <row r="1040398" spans="6:6">
      <c r="F1040398"/>
    </row>
    <row r="1040399" spans="6:6">
      <c r="F1040399"/>
    </row>
    <row r="1040400" spans="6:6">
      <c r="F1040400"/>
    </row>
    <row r="1040401" spans="6:6">
      <c r="F1040401"/>
    </row>
    <row r="1040402" spans="6:6">
      <c r="F1040402"/>
    </row>
    <row r="1040403" spans="6:6">
      <c r="F1040403"/>
    </row>
    <row r="1040404" spans="6:6">
      <c r="F1040404"/>
    </row>
    <row r="1040405" spans="6:6">
      <c r="F1040405"/>
    </row>
    <row r="1040406" spans="6:6">
      <c r="F1040406"/>
    </row>
    <row r="1040407" spans="6:6">
      <c r="F1040407"/>
    </row>
    <row r="1040408" spans="6:6">
      <c r="F1040408"/>
    </row>
    <row r="1040409" spans="6:6">
      <c r="F1040409"/>
    </row>
    <row r="1040410" spans="6:6">
      <c r="F1040410"/>
    </row>
    <row r="1040411" spans="6:6">
      <c r="F1040411"/>
    </row>
    <row r="1040412" spans="6:6">
      <c r="F1040412"/>
    </row>
    <row r="1040413" spans="6:6">
      <c r="F1040413"/>
    </row>
    <row r="1040414" spans="6:6">
      <c r="F1040414"/>
    </row>
    <row r="1040415" spans="6:6">
      <c r="F1040415"/>
    </row>
    <row r="1040416" spans="6:6">
      <c r="F1040416"/>
    </row>
    <row r="1040417" spans="6:6">
      <c r="F1040417"/>
    </row>
    <row r="1040418" spans="6:6">
      <c r="F1040418"/>
    </row>
    <row r="1040419" spans="6:6">
      <c r="F1040419"/>
    </row>
    <row r="1040420" spans="6:6">
      <c r="F1040420"/>
    </row>
    <row r="1040421" spans="6:6">
      <c r="F1040421"/>
    </row>
    <row r="1040422" spans="6:6">
      <c r="F1040422"/>
    </row>
    <row r="1040423" spans="6:6">
      <c r="F1040423"/>
    </row>
    <row r="1040424" spans="6:6">
      <c r="F1040424"/>
    </row>
    <row r="1040425" spans="6:6">
      <c r="F1040425"/>
    </row>
    <row r="1040426" spans="6:6">
      <c r="F1040426"/>
    </row>
    <row r="1040427" spans="6:6">
      <c r="F1040427"/>
    </row>
    <row r="1040428" spans="6:6">
      <c r="F1040428"/>
    </row>
    <row r="1040429" spans="6:6">
      <c r="F1040429"/>
    </row>
    <row r="1040430" spans="6:6">
      <c r="F1040430"/>
    </row>
    <row r="1040431" spans="6:6">
      <c r="F1040431"/>
    </row>
    <row r="1040432" spans="6:6">
      <c r="F1040432"/>
    </row>
    <row r="1040433" spans="6:6">
      <c r="F1040433"/>
    </row>
    <row r="1040434" spans="6:6">
      <c r="F1040434"/>
    </row>
    <row r="1040435" spans="6:6">
      <c r="F1040435"/>
    </row>
    <row r="1040436" spans="6:6">
      <c r="F1040436"/>
    </row>
    <row r="1040437" spans="6:6">
      <c r="F1040437"/>
    </row>
    <row r="1040438" spans="6:6">
      <c r="F1040438"/>
    </row>
    <row r="1040439" spans="6:6">
      <c r="F1040439"/>
    </row>
    <row r="1040440" spans="6:6">
      <c r="F1040440"/>
    </row>
    <row r="1040441" spans="6:6">
      <c r="F1040441"/>
    </row>
    <row r="1040442" spans="6:6">
      <c r="F1040442"/>
    </row>
    <row r="1040443" spans="6:6">
      <c r="F1040443"/>
    </row>
    <row r="1040444" spans="6:6">
      <c r="F1040444"/>
    </row>
    <row r="1040445" spans="6:6">
      <c r="F1040445"/>
    </row>
    <row r="1040446" spans="6:6">
      <c r="F1040446"/>
    </row>
    <row r="1040447" spans="6:6">
      <c r="F1040447"/>
    </row>
    <row r="1040448" spans="6:6">
      <c r="F1040448"/>
    </row>
    <row r="1040449" spans="6:6">
      <c r="F1040449"/>
    </row>
    <row r="1040450" spans="6:6">
      <c r="F1040450"/>
    </row>
    <row r="1040451" spans="6:6">
      <c r="F1040451"/>
    </row>
    <row r="1040452" spans="6:6">
      <c r="F1040452"/>
    </row>
    <row r="1040453" spans="6:6">
      <c r="F1040453"/>
    </row>
    <row r="1040454" spans="6:6">
      <c r="F1040454"/>
    </row>
    <row r="1040455" spans="6:6">
      <c r="F1040455"/>
    </row>
    <row r="1040456" spans="6:6">
      <c r="F1040456"/>
    </row>
    <row r="1040457" spans="6:6">
      <c r="F1040457"/>
    </row>
    <row r="1040458" spans="6:6">
      <c r="F1040458"/>
    </row>
    <row r="1040459" spans="6:6">
      <c r="F1040459"/>
    </row>
    <row r="1040460" spans="6:6">
      <c r="F1040460"/>
    </row>
    <row r="1040461" spans="6:6">
      <c r="F1040461"/>
    </row>
    <row r="1040462" spans="6:6">
      <c r="F1040462"/>
    </row>
    <row r="1040463" spans="6:6">
      <c r="F1040463"/>
    </row>
    <row r="1040464" spans="6:6">
      <c r="F1040464"/>
    </row>
    <row r="1040465" spans="6:6">
      <c r="F1040465"/>
    </row>
    <row r="1040466" spans="6:6">
      <c r="F1040466"/>
    </row>
    <row r="1040467" spans="6:6">
      <c r="F1040467"/>
    </row>
    <row r="1040468" spans="6:6">
      <c r="F1040468"/>
    </row>
    <row r="1040469" spans="6:6">
      <c r="F1040469"/>
    </row>
    <row r="1040470" spans="6:6">
      <c r="F1040470"/>
    </row>
    <row r="1040471" spans="6:6">
      <c r="F1040471"/>
    </row>
    <row r="1040472" spans="6:6">
      <c r="F1040472"/>
    </row>
    <row r="1040473" spans="6:6">
      <c r="F1040473"/>
    </row>
    <row r="1040474" spans="6:6">
      <c r="F1040474"/>
    </row>
    <row r="1040475" spans="6:6">
      <c r="F1040475"/>
    </row>
    <row r="1040476" spans="6:6">
      <c r="F1040476"/>
    </row>
    <row r="1040477" spans="6:6">
      <c r="F1040477"/>
    </row>
    <row r="1040478" spans="6:6">
      <c r="F1040478"/>
    </row>
    <row r="1040479" spans="6:6">
      <c r="F1040479"/>
    </row>
    <row r="1040480" spans="6:6">
      <c r="F1040480"/>
    </row>
    <row r="1040481" spans="6:6">
      <c r="F1040481"/>
    </row>
    <row r="1040482" spans="6:6">
      <c r="F1040482"/>
    </row>
    <row r="1040483" spans="6:6">
      <c r="F1040483"/>
    </row>
    <row r="1040484" spans="6:6">
      <c r="F1040484"/>
    </row>
    <row r="1040485" spans="6:6">
      <c r="F1040485"/>
    </row>
    <row r="1040486" spans="6:6">
      <c r="F1040486"/>
    </row>
    <row r="1040487" spans="6:6">
      <c r="F1040487"/>
    </row>
    <row r="1040488" spans="6:6">
      <c r="F1040488"/>
    </row>
    <row r="1040489" spans="6:6">
      <c r="F1040489"/>
    </row>
    <row r="1040490" spans="6:6">
      <c r="F1040490"/>
    </row>
    <row r="1040491" spans="6:6">
      <c r="F1040491"/>
    </row>
    <row r="1040492" spans="6:6">
      <c r="F1040492"/>
    </row>
    <row r="1040493" spans="6:6">
      <c r="F1040493"/>
    </row>
    <row r="1040494" spans="6:6">
      <c r="F1040494"/>
    </row>
    <row r="1040495" spans="6:6">
      <c r="F1040495"/>
    </row>
    <row r="1040496" spans="6:6">
      <c r="F1040496"/>
    </row>
    <row r="1040497" spans="6:6">
      <c r="F1040497"/>
    </row>
    <row r="1040498" spans="6:6">
      <c r="F1040498"/>
    </row>
    <row r="1040499" spans="6:6">
      <c r="F1040499"/>
    </row>
    <row r="1040500" spans="6:6">
      <c r="F1040500"/>
    </row>
    <row r="1040501" spans="6:6">
      <c r="F1040501"/>
    </row>
    <row r="1040502" spans="6:6">
      <c r="F1040502"/>
    </row>
    <row r="1040503" spans="6:6">
      <c r="F1040503"/>
    </row>
    <row r="1040504" spans="6:6">
      <c r="F1040504"/>
    </row>
    <row r="1040505" spans="6:6">
      <c r="F1040505"/>
    </row>
    <row r="1040506" spans="6:6">
      <c r="F1040506"/>
    </row>
    <row r="1040507" spans="6:6">
      <c r="F1040507"/>
    </row>
    <row r="1040508" spans="6:6">
      <c r="F1040508"/>
    </row>
    <row r="1040509" spans="6:6">
      <c r="F1040509"/>
    </row>
    <row r="1040510" spans="6:6">
      <c r="F1040510"/>
    </row>
    <row r="1040511" spans="6:6">
      <c r="F1040511"/>
    </row>
    <row r="1040512" spans="6:6">
      <c r="F1040512"/>
    </row>
    <row r="1040513" spans="6:6">
      <c r="F1040513"/>
    </row>
    <row r="1040514" spans="6:6">
      <c r="F1040514"/>
    </row>
    <row r="1040515" spans="6:6">
      <c r="F1040515"/>
    </row>
    <row r="1040516" spans="6:6">
      <c r="F1040516"/>
    </row>
    <row r="1040517" spans="6:6">
      <c r="F1040517"/>
    </row>
    <row r="1040518" spans="6:6">
      <c r="F1040518"/>
    </row>
    <row r="1040519" spans="6:6">
      <c r="F1040519"/>
    </row>
    <row r="1040520" spans="6:6">
      <c r="F1040520"/>
    </row>
    <row r="1040521" spans="6:6">
      <c r="F1040521"/>
    </row>
    <row r="1040522" spans="6:6">
      <c r="F1040522"/>
    </row>
    <row r="1040523" spans="6:6">
      <c r="F1040523"/>
    </row>
    <row r="1040524" spans="6:6">
      <c r="F1040524"/>
    </row>
    <row r="1040525" spans="6:6">
      <c r="F1040525"/>
    </row>
    <row r="1040526" spans="6:6">
      <c r="F1040526"/>
    </row>
    <row r="1040527" spans="6:6">
      <c r="F1040527"/>
    </row>
    <row r="1040528" spans="6:6">
      <c r="F1040528"/>
    </row>
    <row r="1040529" spans="6:6">
      <c r="F1040529"/>
    </row>
    <row r="1040530" spans="6:6">
      <c r="F1040530"/>
    </row>
    <row r="1040531" spans="6:6">
      <c r="F1040531"/>
    </row>
    <row r="1040532" spans="6:6">
      <c r="F1040532"/>
    </row>
    <row r="1040533" spans="6:6">
      <c r="F1040533"/>
    </row>
    <row r="1040534" spans="6:6">
      <c r="F1040534"/>
    </row>
    <row r="1040535" spans="6:6">
      <c r="F1040535"/>
    </row>
    <row r="1040536" spans="6:6">
      <c r="F1040536"/>
    </row>
    <row r="1040537" spans="6:6">
      <c r="F1040537"/>
    </row>
    <row r="1040538" spans="6:6">
      <c r="F1040538"/>
    </row>
    <row r="1040539" spans="6:6">
      <c r="F1040539"/>
    </row>
    <row r="1040540" spans="6:6">
      <c r="F1040540"/>
    </row>
    <row r="1040541" spans="6:6">
      <c r="F1040541"/>
    </row>
    <row r="1040542" spans="6:6">
      <c r="F1040542"/>
    </row>
    <row r="1040543" spans="6:6">
      <c r="F1040543"/>
    </row>
    <row r="1040544" spans="6:6">
      <c r="F1040544"/>
    </row>
    <row r="1040545" spans="6:6">
      <c r="F1040545"/>
    </row>
    <row r="1040546" spans="6:6">
      <c r="F1040546"/>
    </row>
    <row r="1040547" spans="6:6">
      <c r="F1040547"/>
    </row>
    <row r="1040548" spans="6:6">
      <c r="F1040548"/>
    </row>
    <row r="1040549" spans="6:6">
      <c r="F1040549"/>
    </row>
    <row r="1040550" spans="6:6">
      <c r="F1040550"/>
    </row>
    <row r="1040551" spans="6:6">
      <c r="F1040551"/>
    </row>
    <row r="1040552" spans="6:6">
      <c r="F1040552"/>
    </row>
    <row r="1040553" spans="6:6">
      <c r="F1040553"/>
    </row>
    <row r="1040554" spans="6:6">
      <c r="F1040554"/>
    </row>
    <row r="1040555" spans="6:6">
      <c r="F1040555"/>
    </row>
    <row r="1040556" spans="6:6">
      <c r="F1040556"/>
    </row>
    <row r="1040557" spans="6:6">
      <c r="F1040557"/>
    </row>
    <row r="1040558" spans="6:6">
      <c r="F1040558"/>
    </row>
    <row r="1040559" spans="6:6">
      <c r="F1040559"/>
    </row>
    <row r="1040560" spans="6:6">
      <c r="F1040560"/>
    </row>
    <row r="1040561" spans="6:6">
      <c r="F1040561"/>
    </row>
    <row r="1040562" spans="6:6">
      <c r="F1040562"/>
    </row>
    <row r="1040563" spans="6:6">
      <c r="F1040563"/>
    </row>
    <row r="1040564" spans="6:6">
      <c r="F1040564"/>
    </row>
    <row r="1040565" spans="6:6">
      <c r="F1040565"/>
    </row>
    <row r="1040566" spans="6:6">
      <c r="F1040566"/>
    </row>
    <row r="1040567" spans="6:6">
      <c r="F1040567"/>
    </row>
    <row r="1040568" spans="6:6">
      <c r="F1040568"/>
    </row>
    <row r="1040569" spans="6:6">
      <c r="F1040569"/>
    </row>
    <row r="1040570" spans="6:6">
      <c r="F1040570"/>
    </row>
    <row r="1040571" spans="6:6">
      <c r="F1040571"/>
    </row>
    <row r="1040572" spans="6:6">
      <c r="F1040572"/>
    </row>
    <row r="1040573" spans="6:6">
      <c r="F1040573"/>
    </row>
    <row r="1040574" spans="6:6">
      <c r="F1040574"/>
    </row>
    <row r="1040575" spans="6:6">
      <c r="F1040575"/>
    </row>
    <row r="1040576" spans="6:6">
      <c r="F1040576"/>
    </row>
    <row r="1040577" spans="6:6">
      <c r="F1040577"/>
    </row>
    <row r="1040578" spans="6:6">
      <c r="F1040578"/>
    </row>
    <row r="1040579" spans="6:6">
      <c r="F1040579"/>
    </row>
    <row r="1040580" spans="6:6">
      <c r="F1040580"/>
    </row>
    <row r="1040581" spans="6:6">
      <c r="F1040581"/>
    </row>
    <row r="1040582" spans="6:6">
      <c r="F1040582"/>
    </row>
    <row r="1040583" spans="6:6">
      <c r="F1040583"/>
    </row>
    <row r="1040584" spans="6:6">
      <c r="F1040584"/>
    </row>
    <row r="1040585" spans="6:6">
      <c r="F1040585"/>
    </row>
    <row r="1040586" spans="6:6">
      <c r="F1040586"/>
    </row>
    <row r="1040587" spans="6:6">
      <c r="F1040587"/>
    </row>
    <row r="1040588" spans="6:6">
      <c r="F1040588"/>
    </row>
    <row r="1040589" spans="6:6">
      <c r="F1040589"/>
    </row>
    <row r="1040590" spans="6:6">
      <c r="F1040590"/>
    </row>
    <row r="1040591" spans="6:6">
      <c r="F1040591"/>
    </row>
    <row r="1040592" spans="6:6">
      <c r="F1040592"/>
    </row>
    <row r="1040593" spans="6:6">
      <c r="F1040593"/>
    </row>
    <row r="1040594" spans="6:6">
      <c r="F1040594"/>
    </row>
    <row r="1040595" spans="6:6">
      <c r="F1040595"/>
    </row>
    <row r="1040596" spans="6:6">
      <c r="F1040596"/>
    </row>
    <row r="1040597" spans="6:6">
      <c r="F1040597"/>
    </row>
    <row r="1040598" spans="6:6">
      <c r="F1040598"/>
    </row>
    <row r="1040599" spans="6:6">
      <c r="F1040599"/>
    </row>
    <row r="1040600" spans="6:6">
      <c r="F1040600"/>
    </row>
    <row r="1040601" spans="6:6">
      <c r="F1040601"/>
    </row>
    <row r="1040602" spans="6:6">
      <c r="F1040602"/>
    </row>
    <row r="1040603" spans="6:6">
      <c r="F1040603"/>
    </row>
    <row r="1040604" spans="6:6">
      <c r="F1040604"/>
    </row>
    <row r="1040605" spans="6:6">
      <c r="F1040605"/>
    </row>
    <row r="1040606" spans="6:6">
      <c r="F1040606"/>
    </row>
    <row r="1040607" spans="6:6">
      <c r="F1040607"/>
    </row>
    <row r="1040608" spans="6:6">
      <c r="F1040608"/>
    </row>
    <row r="1040609" spans="6:6">
      <c r="F1040609"/>
    </row>
    <row r="1040610" spans="6:6">
      <c r="F1040610"/>
    </row>
    <row r="1040611" spans="6:6">
      <c r="F1040611"/>
    </row>
    <row r="1040612" spans="6:6">
      <c r="F1040612"/>
    </row>
    <row r="1040613" spans="6:6">
      <c r="F1040613"/>
    </row>
    <row r="1040614" spans="6:6">
      <c r="F1040614"/>
    </row>
    <row r="1040615" spans="6:6">
      <c r="F1040615"/>
    </row>
    <row r="1040616" spans="6:6">
      <c r="F1040616"/>
    </row>
    <row r="1040617" spans="6:6">
      <c r="F1040617"/>
    </row>
    <row r="1040618" spans="6:6">
      <c r="F1040618"/>
    </row>
    <row r="1040619" spans="6:6">
      <c r="F1040619"/>
    </row>
    <row r="1040620" spans="6:6">
      <c r="F1040620"/>
    </row>
    <row r="1040621" spans="6:6">
      <c r="F1040621"/>
    </row>
    <row r="1040622" spans="6:6">
      <c r="F1040622"/>
    </row>
    <row r="1040623" spans="6:6">
      <c r="F1040623"/>
    </row>
    <row r="1040624" spans="6:6">
      <c r="F1040624"/>
    </row>
    <row r="1040625" spans="6:6">
      <c r="F1040625"/>
    </row>
    <row r="1040626" spans="6:6">
      <c r="F1040626"/>
    </row>
    <row r="1040627" spans="6:6">
      <c r="F1040627"/>
    </row>
    <row r="1040628" spans="6:6">
      <c r="F1040628"/>
    </row>
    <row r="1040629" spans="6:6">
      <c r="F1040629"/>
    </row>
    <row r="1040630" spans="6:6">
      <c r="F1040630"/>
    </row>
    <row r="1040631" spans="6:6">
      <c r="F1040631"/>
    </row>
    <row r="1040632" spans="6:6">
      <c r="F1040632"/>
    </row>
    <row r="1040633" spans="6:6">
      <c r="F1040633"/>
    </row>
    <row r="1040634" spans="6:6">
      <c r="F1040634"/>
    </row>
    <row r="1040635" spans="6:6">
      <c r="F1040635"/>
    </row>
    <row r="1040636" spans="6:6">
      <c r="F1040636"/>
    </row>
    <row r="1040637" spans="6:6">
      <c r="F1040637"/>
    </row>
    <row r="1040638" spans="6:6">
      <c r="F1040638"/>
    </row>
    <row r="1040639" spans="6:6">
      <c r="F1040639"/>
    </row>
    <row r="1040640" spans="6:6">
      <c r="F1040640"/>
    </row>
    <row r="1040641" spans="6:6">
      <c r="F1040641"/>
    </row>
    <row r="1040642" spans="6:6">
      <c r="F1040642"/>
    </row>
    <row r="1040643" spans="6:6">
      <c r="F1040643"/>
    </row>
    <row r="1040644" spans="6:6">
      <c r="F1040644"/>
    </row>
    <row r="1040645" spans="6:6">
      <c r="F1040645"/>
    </row>
    <row r="1040646" spans="6:6">
      <c r="F1040646"/>
    </row>
    <row r="1040647" spans="6:6">
      <c r="F1040647"/>
    </row>
    <row r="1040648" spans="6:6">
      <c r="F1040648"/>
    </row>
    <row r="1040649" spans="6:6">
      <c r="F1040649"/>
    </row>
    <row r="1040650" spans="6:6">
      <c r="F1040650"/>
    </row>
    <row r="1040651" spans="6:6">
      <c r="F1040651"/>
    </row>
    <row r="1040652" spans="6:6">
      <c r="F1040652"/>
    </row>
    <row r="1040653" spans="6:6">
      <c r="F1040653"/>
    </row>
    <row r="1040654" spans="6:6">
      <c r="F1040654"/>
    </row>
    <row r="1040655" spans="6:6">
      <c r="F1040655"/>
    </row>
    <row r="1040656" spans="6:6">
      <c r="F1040656"/>
    </row>
    <row r="1040657" spans="6:6">
      <c r="F1040657"/>
    </row>
    <row r="1040658" spans="6:6">
      <c r="F1040658"/>
    </row>
    <row r="1040659" spans="6:6">
      <c r="F1040659"/>
    </row>
    <row r="1040660" spans="6:6">
      <c r="F1040660"/>
    </row>
    <row r="1040661" spans="6:6">
      <c r="F1040661"/>
    </row>
    <row r="1040662" spans="6:6">
      <c r="F1040662"/>
    </row>
    <row r="1040663" spans="6:6">
      <c r="F1040663"/>
    </row>
    <row r="1040664" spans="6:6">
      <c r="F1040664"/>
    </row>
    <row r="1040665" spans="6:6">
      <c r="F1040665"/>
    </row>
    <row r="1040666" spans="6:6">
      <c r="F1040666"/>
    </row>
    <row r="1040667" spans="6:6">
      <c r="F1040667"/>
    </row>
    <row r="1040668" spans="6:6">
      <c r="F1040668"/>
    </row>
    <row r="1040669" spans="6:6">
      <c r="F1040669"/>
    </row>
    <row r="1040670" spans="6:6">
      <c r="F1040670"/>
    </row>
    <row r="1040671" spans="6:6">
      <c r="F1040671"/>
    </row>
    <row r="1040672" spans="6:6">
      <c r="F1040672"/>
    </row>
    <row r="1040673" spans="6:6">
      <c r="F1040673"/>
    </row>
    <row r="1040674" spans="6:6">
      <c r="F1040674"/>
    </row>
    <row r="1040675" spans="6:6">
      <c r="F1040675"/>
    </row>
    <row r="1040676" spans="6:6">
      <c r="F1040676"/>
    </row>
    <row r="1040677" spans="6:6">
      <c r="F1040677"/>
    </row>
    <row r="1040678" spans="6:6">
      <c r="F1040678"/>
    </row>
    <row r="1040679" spans="6:6">
      <c r="F1040679"/>
    </row>
    <row r="1040680" spans="6:6">
      <c r="F1040680"/>
    </row>
    <row r="1040681" spans="6:6">
      <c r="F1040681"/>
    </row>
    <row r="1040682" spans="6:6">
      <c r="F1040682"/>
    </row>
    <row r="1040683" spans="6:6">
      <c r="F1040683"/>
    </row>
    <row r="1040684" spans="6:6">
      <c r="F1040684"/>
    </row>
    <row r="1040685" spans="6:6">
      <c r="F1040685"/>
    </row>
    <row r="1040686" spans="6:6">
      <c r="F1040686"/>
    </row>
    <row r="1040687" spans="6:6">
      <c r="F1040687"/>
    </row>
    <row r="1040688" spans="6:6">
      <c r="F1040688"/>
    </row>
    <row r="1040689" spans="6:6">
      <c r="F1040689"/>
    </row>
    <row r="1040690" spans="6:6">
      <c r="F1040690"/>
    </row>
    <row r="1040691" spans="6:6">
      <c r="F1040691"/>
    </row>
    <row r="1040692" spans="6:6">
      <c r="F1040692"/>
    </row>
    <row r="1040693" spans="6:6">
      <c r="F1040693"/>
    </row>
    <row r="1040694" spans="6:6">
      <c r="F1040694"/>
    </row>
    <row r="1040695" spans="6:6">
      <c r="F1040695"/>
    </row>
    <row r="1040696" spans="6:6">
      <c r="F1040696"/>
    </row>
    <row r="1040697" spans="6:6">
      <c r="F1040697"/>
    </row>
    <row r="1040698" spans="6:6">
      <c r="F1040698"/>
    </row>
    <row r="1040699" spans="6:6">
      <c r="F1040699"/>
    </row>
    <row r="1040700" spans="6:6">
      <c r="F1040700"/>
    </row>
    <row r="1040701" spans="6:6">
      <c r="F1040701"/>
    </row>
    <row r="1040702" spans="6:6">
      <c r="F1040702"/>
    </row>
    <row r="1040703" spans="6:6">
      <c r="F1040703"/>
    </row>
    <row r="1040704" spans="6:6">
      <c r="F1040704"/>
    </row>
    <row r="1040705" spans="6:6">
      <c r="F1040705"/>
    </row>
    <row r="1040706" spans="6:6">
      <c r="F1040706"/>
    </row>
    <row r="1040707" spans="6:6">
      <c r="F1040707"/>
    </row>
    <row r="1040708" spans="6:6">
      <c r="F1040708"/>
    </row>
    <row r="1040709" spans="6:6">
      <c r="F1040709"/>
    </row>
    <row r="1040710" spans="6:6">
      <c r="F1040710"/>
    </row>
    <row r="1040711" spans="6:6">
      <c r="F1040711"/>
    </row>
    <row r="1040712" spans="6:6">
      <c r="F1040712"/>
    </row>
    <row r="1040713" spans="6:6">
      <c r="F1040713"/>
    </row>
    <row r="1040714" spans="6:6">
      <c r="F1040714"/>
    </row>
    <row r="1040715" spans="6:6">
      <c r="F1040715"/>
    </row>
    <row r="1040716" spans="6:6">
      <c r="F1040716"/>
    </row>
    <row r="1040717" spans="6:6">
      <c r="F1040717"/>
    </row>
    <row r="1040718" spans="6:6">
      <c r="F1040718"/>
    </row>
    <row r="1040719" spans="6:6">
      <c r="F1040719"/>
    </row>
    <row r="1040720" spans="6:6">
      <c r="F1040720"/>
    </row>
    <row r="1040721" spans="6:6">
      <c r="F1040721"/>
    </row>
    <row r="1040722" spans="6:6">
      <c r="F1040722"/>
    </row>
    <row r="1040723" spans="6:6">
      <c r="F1040723"/>
    </row>
    <row r="1040724" spans="6:6">
      <c r="F1040724"/>
    </row>
    <row r="1040725" spans="6:6">
      <c r="F1040725"/>
    </row>
    <row r="1040726" spans="6:6">
      <c r="F1040726"/>
    </row>
    <row r="1040727" spans="6:6">
      <c r="F1040727"/>
    </row>
    <row r="1040728" spans="6:6">
      <c r="F1040728"/>
    </row>
    <row r="1040729" spans="6:6">
      <c r="F1040729"/>
    </row>
    <row r="1040730" spans="6:6">
      <c r="F1040730"/>
    </row>
    <row r="1040731" spans="6:6">
      <c r="F1040731"/>
    </row>
    <row r="1040732" spans="6:6">
      <c r="F1040732"/>
    </row>
    <row r="1040733" spans="6:6">
      <c r="F1040733"/>
    </row>
    <row r="1040734" spans="6:6">
      <c r="F1040734"/>
    </row>
    <row r="1040735" spans="6:6">
      <c r="F1040735"/>
    </row>
    <row r="1040736" spans="6:6">
      <c r="F1040736"/>
    </row>
    <row r="1040737" spans="6:6">
      <c r="F1040737"/>
    </row>
    <row r="1040738" spans="6:6">
      <c r="F1040738"/>
    </row>
    <row r="1040739" spans="6:6">
      <c r="F1040739"/>
    </row>
    <row r="1040740" spans="6:6">
      <c r="F1040740"/>
    </row>
    <row r="1040741" spans="6:6">
      <c r="F1040741"/>
    </row>
    <row r="1040742" spans="6:6">
      <c r="F1040742"/>
    </row>
    <row r="1040743" spans="6:6">
      <c r="F1040743"/>
    </row>
    <row r="1040744" spans="6:6">
      <c r="F1040744"/>
    </row>
    <row r="1040745" spans="6:6">
      <c r="F1040745"/>
    </row>
    <row r="1040746" spans="6:6">
      <c r="F1040746"/>
    </row>
    <row r="1040747" spans="6:6">
      <c r="F1040747"/>
    </row>
    <row r="1040748" spans="6:6">
      <c r="F1040748"/>
    </row>
    <row r="1040749" spans="6:6">
      <c r="F1040749"/>
    </row>
    <row r="1040750" spans="6:6">
      <c r="F1040750"/>
    </row>
    <row r="1040751" spans="6:6">
      <c r="F1040751"/>
    </row>
    <row r="1040752" spans="6:6">
      <c r="F1040752"/>
    </row>
    <row r="1040753" spans="6:6">
      <c r="F1040753"/>
    </row>
    <row r="1040754" spans="6:6">
      <c r="F1040754"/>
    </row>
    <row r="1040755" spans="6:6">
      <c r="F1040755"/>
    </row>
    <row r="1040756" spans="6:6">
      <c r="F1040756"/>
    </row>
    <row r="1040757" spans="6:6">
      <c r="F1040757"/>
    </row>
    <row r="1040758" spans="6:6">
      <c r="F1040758"/>
    </row>
    <row r="1040759" spans="6:6">
      <c r="F1040759"/>
    </row>
    <row r="1040760" spans="6:6">
      <c r="F1040760"/>
    </row>
    <row r="1040761" spans="6:6">
      <c r="F1040761"/>
    </row>
    <row r="1040762" spans="6:6">
      <c r="F1040762"/>
    </row>
    <row r="1040763" spans="6:6">
      <c r="F1040763"/>
    </row>
    <row r="1040764" spans="6:6">
      <c r="F1040764"/>
    </row>
    <row r="1040765" spans="6:6">
      <c r="F1040765"/>
    </row>
    <row r="1040766" spans="6:6">
      <c r="F1040766"/>
    </row>
    <row r="1040767" spans="6:6">
      <c r="F1040767"/>
    </row>
    <row r="1040768" spans="6:6">
      <c r="F1040768"/>
    </row>
    <row r="1040769" spans="6:6">
      <c r="F1040769"/>
    </row>
    <row r="1040770" spans="6:6">
      <c r="F1040770"/>
    </row>
    <row r="1040771" spans="6:6">
      <c r="F1040771"/>
    </row>
    <row r="1040772" spans="6:6">
      <c r="F1040772"/>
    </row>
    <row r="1040773" spans="6:6">
      <c r="F1040773"/>
    </row>
    <row r="1040774" spans="6:6">
      <c r="F1040774"/>
    </row>
    <row r="1040775" spans="6:6">
      <c r="F1040775"/>
    </row>
    <row r="1040776" spans="6:6">
      <c r="F1040776"/>
    </row>
    <row r="1040777" spans="6:6">
      <c r="F1040777"/>
    </row>
    <row r="1040778" spans="6:6">
      <c r="F1040778"/>
    </row>
    <row r="1040779" spans="6:6">
      <c r="F1040779"/>
    </row>
    <row r="1040780" spans="6:6">
      <c r="F1040780"/>
    </row>
    <row r="1040781" spans="6:6">
      <c r="F1040781"/>
    </row>
    <row r="1040782" spans="6:6">
      <c r="F1040782"/>
    </row>
    <row r="1040783" spans="6:6">
      <c r="F1040783"/>
    </row>
    <row r="1040784" spans="6:6">
      <c r="F1040784"/>
    </row>
    <row r="1040785" spans="6:6">
      <c r="F1040785"/>
    </row>
    <row r="1040786" spans="6:6">
      <c r="F1040786"/>
    </row>
    <row r="1040787" spans="6:6">
      <c r="F1040787"/>
    </row>
    <row r="1040788" spans="6:6">
      <c r="F1040788"/>
    </row>
    <row r="1040789" spans="6:6">
      <c r="F1040789"/>
    </row>
    <row r="1040790" spans="6:6">
      <c r="F1040790"/>
    </row>
    <row r="1040791" spans="6:6">
      <c r="F1040791"/>
    </row>
    <row r="1040792" spans="6:6">
      <c r="F1040792"/>
    </row>
    <row r="1040793" spans="6:6">
      <c r="F1040793"/>
    </row>
    <row r="1040794" spans="6:6">
      <c r="F1040794"/>
    </row>
    <row r="1040795" spans="6:6">
      <c r="F1040795"/>
    </row>
    <row r="1040796" spans="6:6">
      <c r="F1040796"/>
    </row>
    <row r="1040797" spans="6:6">
      <c r="F1040797"/>
    </row>
    <row r="1040798" spans="6:6">
      <c r="F1040798"/>
    </row>
    <row r="1040799" spans="6:6">
      <c r="F1040799"/>
    </row>
    <row r="1040800" spans="6:6">
      <c r="F1040800"/>
    </row>
    <row r="1040801" spans="6:6">
      <c r="F1040801"/>
    </row>
    <row r="1040802" spans="6:6">
      <c r="F1040802"/>
    </row>
    <row r="1040803" spans="6:6">
      <c r="F1040803"/>
    </row>
    <row r="1040804" spans="6:6">
      <c r="F1040804"/>
    </row>
    <row r="1040805" spans="6:6">
      <c r="F1040805"/>
    </row>
    <row r="1040806" spans="6:6">
      <c r="F1040806"/>
    </row>
    <row r="1040807" spans="6:6">
      <c r="F1040807"/>
    </row>
    <row r="1040808" spans="6:6">
      <c r="F1040808"/>
    </row>
    <row r="1040809" spans="6:6">
      <c r="F1040809"/>
    </row>
    <row r="1040810" spans="6:6">
      <c r="F1040810"/>
    </row>
    <row r="1040811" spans="6:6">
      <c r="F1040811"/>
    </row>
    <row r="1040812" spans="6:6">
      <c r="F1040812"/>
    </row>
    <row r="1040813" spans="6:6">
      <c r="F1040813"/>
    </row>
    <row r="1040814" spans="6:6">
      <c r="F1040814"/>
    </row>
    <row r="1040815" spans="6:6">
      <c r="F1040815"/>
    </row>
    <row r="1040816" spans="6:6">
      <c r="F1040816"/>
    </row>
    <row r="1040817" spans="6:6">
      <c r="F1040817"/>
    </row>
    <row r="1040818" spans="6:6">
      <c r="F1040818"/>
    </row>
    <row r="1040819" spans="6:6">
      <c r="F1040819"/>
    </row>
    <row r="1040820" spans="6:6">
      <c r="F1040820"/>
    </row>
    <row r="1040821" spans="6:6">
      <c r="F1040821"/>
    </row>
    <row r="1040822" spans="6:6">
      <c r="F1040822"/>
    </row>
    <row r="1040823" spans="6:6">
      <c r="F1040823"/>
    </row>
    <row r="1040824" spans="6:6">
      <c r="F1040824"/>
    </row>
    <row r="1040825" spans="6:6">
      <c r="F1040825"/>
    </row>
    <row r="1040826" spans="6:6">
      <c r="F1040826"/>
    </row>
    <row r="1040827" spans="6:6">
      <c r="F1040827"/>
    </row>
    <row r="1040828" spans="6:6">
      <c r="F1040828"/>
    </row>
    <row r="1040829" spans="6:6">
      <c r="F1040829"/>
    </row>
    <row r="1040830" spans="6:6">
      <c r="F1040830"/>
    </row>
    <row r="1040831" spans="6:6">
      <c r="F1040831"/>
    </row>
    <row r="1040832" spans="6:6">
      <c r="F1040832"/>
    </row>
    <row r="1040833" spans="6:6">
      <c r="F1040833"/>
    </row>
    <row r="1040834" spans="6:6">
      <c r="F1040834"/>
    </row>
    <row r="1040835" spans="6:6">
      <c r="F1040835"/>
    </row>
    <row r="1040836" spans="6:6">
      <c r="F1040836"/>
    </row>
    <row r="1040837" spans="6:6">
      <c r="F1040837"/>
    </row>
    <row r="1040838" spans="6:6">
      <c r="F1040838"/>
    </row>
    <row r="1040839" spans="6:6">
      <c r="F1040839"/>
    </row>
    <row r="1040840" spans="6:6">
      <c r="F1040840"/>
    </row>
    <row r="1040841" spans="6:6">
      <c r="F1040841"/>
    </row>
    <row r="1040842" spans="6:6">
      <c r="F1040842"/>
    </row>
    <row r="1040843" spans="6:6">
      <c r="F1040843"/>
    </row>
    <row r="1040844" spans="6:6">
      <c r="F1040844"/>
    </row>
    <row r="1040845" spans="6:6">
      <c r="F1040845"/>
    </row>
    <row r="1040846" spans="6:6">
      <c r="F1040846"/>
    </row>
    <row r="1040847" spans="6:6">
      <c r="F1040847"/>
    </row>
    <row r="1040848" spans="6:6">
      <c r="F1040848"/>
    </row>
    <row r="1040849" spans="6:6">
      <c r="F1040849"/>
    </row>
    <row r="1040850" spans="6:6">
      <c r="F1040850"/>
    </row>
    <row r="1040851" spans="6:6">
      <c r="F1040851"/>
    </row>
    <row r="1040852" spans="6:6">
      <c r="F1040852"/>
    </row>
    <row r="1040853" spans="6:6">
      <c r="F1040853"/>
    </row>
    <row r="1040854" spans="6:6">
      <c r="F1040854"/>
    </row>
    <row r="1040855" spans="6:6">
      <c r="F1040855"/>
    </row>
    <row r="1040856" spans="6:6">
      <c r="F1040856"/>
    </row>
    <row r="1040857" spans="6:6">
      <c r="F1040857"/>
    </row>
    <row r="1040858" spans="6:6">
      <c r="F1040858"/>
    </row>
    <row r="1040859" spans="6:6">
      <c r="F1040859"/>
    </row>
    <row r="1040860" spans="6:6">
      <c r="F1040860"/>
    </row>
    <row r="1040861" spans="6:6">
      <c r="F1040861"/>
    </row>
    <row r="1040862" spans="6:6">
      <c r="F1040862"/>
    </row>
    <row r="1040863" spans="6:6">
      <c r="F1040863"/>
    </row>
    <row r="1040864" spans="6:6">
      <c r="F1040864"/>
    </row>
    <row r="1040865" spans="6:6">
      <c r="F1040865"/>
    </row>
    <row r="1040866" spans="6:6">
      <c r="F1040866"/>
    </row>
    <row r="1040867" spans="6:6">
      <c r="F1040867"/>
    </row>
    <row r="1040868" spans="6:6">
      <c r="F1040868"/>
    </row>
    <row r="1040869" spans="6:6">
      <c r="F1040869"/>
    </row>
    <row r="1040870" spans="6:6">
      <c r="F1040870"/>
    </row>
    <row r="1040871" spans="6:6">
      <c r="F1040871"/>
    </row>
    <row r="1040872" spans="6:6">
      <c r="F1040872"/>
    </row>
    <row r="1040873" spans="6:6">
      <c r="F1040873"/>
    </row>
    <row r="1040874" spans="6:6">
      <c r="F1040874"/>
    </row>
    <row r="1040875" spans="6:6">
      <c r="F1040875"/>
    </row>
    <row r="1040876" spans="6:6">
      <c r="F1040876"/>
    </row>
    <row r="1040877" spans="6:6">
      <c r="F1040877"/>
    </row>
    <row r="1040878" spans="6:6">
      <c r="F1040878"/>
    </row>
    <row r="1040879" spans="6:6">
      <c r="F1040879"/>
    </row>
    <row r="1040880" spans="6:6">
      <c r="F1040880"/>
    </row>
    <row r="1040881" spans="6:6">
      <c r="F1040881"/>
    </row>
    <row r="1040882" spans="6:6">
      <c r="F1040882"/>
    </row>
    <row r="1040883" spans="6:6">
      <c r="F1040883"/>
    </row>
    <row r="1040884" spans="6:6">
      <c r="F1040884"/>
    </row>
    <row r="1040885" spans="6:6">
      <c r="F1040885"/>
    </row>
    <row r="1040886" spans="6:6">
      <c r="F1040886"/>
    </row>
    <row r="1040887" spans="6:6">
      <c r="F1040887"/>
    </row>
    <row r="1040888" spans="6:6">
      <c r="F1040888"/>
    </row>
    <row r="1040889" spans="6:6">
      <c r="F1040889"/>
    </row>
    <row r="1040890" spans="6:6">
      <c r="F1040890"/>
    </row>
    <row r="1040891" spans="6:6">
      <c r="F1040891"/>
    </row>
    <row r="1040892" spans="6:6">
      <c r="F1040892"/>
    </row>
    <row r="1040893" spans="6:6">
      <c r="F1040893"/>
    </row>
    <row r="1040894" spans="6:6">
      <c r="F1040894"/>
    </row>
    <row r="1040895" spans="6:6">
      <c r="F1040895"/>
    </row>
    <row r="1040896" spans="6:6">
      <c r="F1040896"/>
    </row>
    <row r="1040897" spans="6:6">
      <c r="F1040897"/>
    </row>
    <row r="1040898" spans="6:6">
      <c r="F1040898"/>
    </row>
    <row r="1040899" spans="6:6">
      <c r="F1040899"/>
    </row>
    <row r="1040900" spans="6:6">
      <c r="F1040900"/>
    </row>
    <row r="1040901" spans="6:6">
      <c r="F1040901"/>
    </row>
    <row r="1040902" spans="6:6">
      <c r="F1040902"/>
    </row>
    <row r="1040903" spans="6:6">
      <c r="F1040903"/>
    </row>
    <row r="1040904" spans="6:6">
      <c r="F1040904"/>
    </row>
    <row r="1040905" spans="6:6">
      <c r="F1040905"/>
    </row>
    <row r="1040906" spans="6:6">
      <c r="F1040906"/>
    </row>
    <row r="1040907" spans="6:6">
      <c r="F1040907"/>
    </row>
    <row r="1040908" spans="6:6">
      <c r="F1040908"/>
    </row>
    <row r="1040909" spans="6:6">
      <c r="F1040909"/>
    </row>
    <row r="1040910" spans="6:6">
      <c r="F1040910"/>
    </row>
    <row r="1040911" spans="6:6">
      <c r="F1040911"/>
    </row>
    <row r="1040912" spans="6:6">
      <c r="F1040912"/>
    </row>
    <row r="1040913" spans="6:6">
      <c r="F1040913"/>
    </row>
    <row r="1040914" spans="6:6">
      <c r="F1040914"/>
    </row>
    <row r="1040915" spans="6:6">
      <c r="F1040915"/>
    </row>
    <row r="1040916" spans="6:6">
      <c r="F1040916"/>
    </row>
    <row r="1040917" spans="6:6">
      <c r="F1040917"/>
    </row>
    <row r="1040918" spans="6:6">
      <c r="F1040918"/>
    </row>
    <row r="1040919" spans="6:6">
      <c r="F1040919"/>
    </row>
    <row r="1040920" spans="6:6">
      <c r="F1040920"/>
    </row>
    <row r="1040921" spans="6:6">
      <c r="F1040921"/>
    </row>
    <row r="1040922" spans="6:6">
      <c r="F1040922"/>
    </row>
    <row r="1040923" spans="6:6">
      <c r="F1040923"/>
    </row>
    <row r="1040924" spans="6:6">
      <c r="F1040924"/>
    </row>
    <row r="1040925" spans="6:6">
      <c r="F1040925"/>
    </row>
    <row r="1040926" spans="6:6">
      <c r="F1040926"/>
    </row>
    <row r="1040927" spans="6:6">
      <c r="F1040927"/>
    </row>
    <row r="1040928" spans="6:6">
      <c r="F1040928"/>
    </row>
    <row r="1040929" spans="6:6">
      <c r="F1040929"/>
    </row>
    <row r="1040930" spans="6:6">
      <c r="F1040930"/>
    </row>
    <row r="1040931" spans="6:6">
      <c r="F1040931"/>
    </row>
    <row r="1040932" spans="6:6">
      <c r="F1040932"/>
    </row>
    <row r="1040933" spans="6:6">
      <c r="F1040933"/>
    </row>
    <row r="1040934" spans="6:6">
      <c r="F1040934"/>
    </row>
    <row r="1040935" spans="6:6">
      <c r="F1040935"/>
    </row>
    <row r="1040936" spans="6:6">
      <c r="F1040936"/>
    </row>
    <row r="1040937" spans="6:6">
      <c r="F1040937"/>
    </row>
    <row r="1040938" spans="6:6">
      <c r="F1040938"/>
    </row>
    <row r="1040939" spans="6:6">
      <c r="F1040939"/>
    </row>
    <row r="1040940" spans="6:6">
      <c r="F1040940"/>
    </row>
    <row r="1040941" spans="6:6">
      <c r="F1040941"/>
    </row>
    <row r="1040942" spans="6:6">
      <c r="F1040942"/>
    </row>
    <row r="1040943" spans="6:6">
      <c r="F1040943"/>
    </row>
    <row r="1040944" spans="6:6">
      <c r="F1040944"/>
    </row>
    <row r="1040945" spans="6:6">
      <c r="F1040945"/>
    </row>
    <row r="1040946" spans="6:6">
      <c r="F1040946"/>
    </row>
    <row r="1040947" spans="6:6">
      <c r="F1040947"/>
    </row>
    <row r="1040948" spans="6:6">
      <c r="F1040948"/>
    </row>
    <row r="1040949" spans="6:6">
      <c r="F1040949"/>
    </row>
    <row r="1040950" spans="6:6">
      <c r="F1040950"/>
    </row>
    <row r="1040951" spans="6:6">
      <c r="F1040951"/>
    </row>
    <row r="1040952" spans="6:6">
      <c r="F1040952"/>
    </row>
    <row r="1040953" spans="6:6">
      <c r="F1040953"/>
    </row>
    <row r="1040954" spans="6:6">
      <c r="F1040954"/>
    </row>
    <row r="1040955" spans="6:6">
      <c r="F1040955"/>
    </row>
    <row r="1040956" spans="6:6">
      <c r="F1040956"/>
    </row>
    <row r="1040957" spans="6:6">
      <c r="F1040957"/>
    </row>
    <row r="1040958" spans="6:6">
      <c r="F1040958"/>
    </row>
    <row r="1040959" spans="6:6">
      <c r="F1040959"/>
    </row>
    <row r="1040960" spans="6:6">
      <c r="F1040960"/>
    </row>
    <row r="1040961" spans="6:6">
      <c r="F1040961"/>
    </row>
    <row r="1040962" spans="6:6">
      <c r="F1040962"/>
    </row>
    <row r="1040963" spans="6:6">
      <c r="F1040963"/>
    </row>
    <row r="1040964" spans="6:6">
      <c r="F1040964"/>
    </row>
    <row r="1040965" spans="6:6">
      <c r="F1040965"/>
    </row>
    <row r="1040966" spans="6:6">
      <c r="F1040966"/>
    </row>
    <row r="1040967" spans="6:6">
      <c r="F1040967"/>
    </row>
    <row r="1040968" spans="6:6">
      <c r="F1040968"/>
    </row>
    <row r="1040969" spans="6:6">
      <c r="F1040969"/>
    </row>
    <row r="1040970" spans="6:6">
      <c r="F1040970"/>
    </row>
    <row r="1040971" spans="6:6">
      <c r="F1040971"/>
    </row>
    <row r="1040972" spans="6:6">
      <c r="F1040972"/>
    </row>
    <row r="1040973" spans="6:6">
      <c r="F1040973"/>
    </row>
    <row r="1040974" spans="6:6">
      <c r="F1040974"/>
    </row>
    <row r="1040975" spans="6:6">
      <c r="F1040975"/>
    </row>
    <row r="1040976" spans="6:6">
      <c r="F1040976"/>
    </row>
    <row r="1040977" spans="6:6">
      <c r="F1040977"/>
    </row>
    <row r="1040978" spans="6:6">
      <c r="F1040978"/>
    </row>
    <row r="1040979" spans="6:6">
      <c r="F1040979"/>
    </row>
    <row r="1040980" spans="6:6">
      <c r="F1040980"/>
    </row>
    <row r="1040981" spans="6:6">
      <c r="F1040981"/>
    </row>
    <row r="1040982" spans="6:6">
      <c r="F1040982"/>
    </row>
    <row r="1040983" spans="6:6">
      <c r="F1040983"/>
    </row>
    <row r="1040984" spans="6:6">
      <c r="F1040984"/>
    </row>
    <row r="1040985" spans="6:6">
      <c r="F1040985"/>
    </row>
    <row r="1040986" spans="6:6">
      <c r="F1040986"/>
    </row>
    <row r="1040987" spans="6:6">
      <c r="F1040987"/>
    </row>
    <row r="1040988" spans="6:6">
      <c r="F1040988"/>
    </row>
    <row r="1040989" spans="6:6">
      <c r="F1040989"/>
    </row>
    <row r="1040990" spans="6:6">
      <c r="F1040990"/>
    </row>
    <row r="1040991" spans="6:6">
      <c r="F1040991"/>
    </row>
    <row r="1040992" spans="6:6">
      <c r="F1040992"/>
    </row>
    <row r="1040993" spans="6:6">
      <c r="F1040993"/>
    </row>
    <row r="1040994" spans="6:6">
      <c r="F1040994"/>
    </row>
    <row r="1040995" spans="6:6">
      <c r="F1040995"/>
    </row>
    <row r="1040996" spans="6:6">
      <c r="F1040996"/>
    </row>
    <row r="1040997" spans="6:6">
      <c r="F1040997"/>
    </row>
    <row r="1040998" spans="6:6">
      <c r="F1040998"/>
    </row>
    <row r="1040999" spans="6:6">
      <c r="F1040999"/>
    </row>
    <row r="1041000" spans="6:6">
      <c r="F1041000"/>
    </row>
    <row r="1041001" spans="6:6">
      <c r="F1041001"/>
    </row>
    <row r="1041002" spans="6:6">
      <c r="F1041002"/>
    </row>
    <row r="1041003" spans="6:6">
      <c r="F1041003"/>
    </row>
    <row r="1041004" spans="6:6">
      <c r="F1041004"/>
    </row>
    <row r="1041005" spans="6:6">
      <c r="F1041005"/>
    </row>
    <row r="1041006" spans="6:6">
      <c r="F1041006"/>
    </row>
    <row r="1041007" spans="6:6">
      <c r="F1041007"/>
    </row>
    <row r="1041008" spans="6:6">
      <c r="F1041008"/>
    </row>
    <row r="1041009" spans="6:6">
      <c r="F1041009"/>
    </row>
    <row r="1041010" spans="6:6">
      <c r="F1041010"/>
    </row>
    <row r="1041011" spans="6:6">
      <c r="F1041011"/>
    </row>
    <row r="1041012" spans="6:6">
      <c r="F1041012"/>
    </row>
    <row r="1041013" spans="6:6">
      <c r="F1041013"/>
    </row>
    <row r="1041014" spans="6:6">
      <c r="F1041014"/>
    </row>
    <row r="1041015" spans="6:6">
      <c r="F1041015"/>
    </row>
    <row r="1041016" spans="6:6">
      <c r="F1041016"/>
    </row>
    <row r="1041017" spans="6:6">
      <c r="F1041017"/>
    </row>
    <row r="1041018" spans="6:6">
      <c r="F1041018"/>
    </row>
    <row r="1041019" spans="6:6">
      <c r="F1041019"/>
    </row>
    <row r="1041020" spans="6:6">
      <c r="F1041020"/>
    </row>
    <row r="1041021" spans="6:6">
      <c r="F1041021"/>
    </row>
    <row r="1041022" spans="6:6">
      <c r="F1041022"/>
    </row>
    <row r="1041023" spans="6:6">
      <c r="F1041023"/>
    </row>
    <row r="1041024" spans="6:6">
      <c r="F1041024"/>
    </row>
    <row r="1041025" spans="6:6">
      <c r="F1041025"/>
    </row>
    <row r="1041026" spans="6:6">
      <c r="F1041026"/>
    </row>
    <row r="1041027" spans="6:6">
      <c r="F1041027"/>
    </row>
    <row r="1041028" spans="6:6">
      <c r="F1041028"/>
    </row>
    <row r="1041029" spans="6:6">
      <c r="F1041029"/>
    </row>
    <row r="1041030" spans="6:6">
      <c r="F1041030"/>
    </row>
    <row r="1041031" spans="6:6">
      <c r="F1041031"/>
    </row>
    <row r="1041032" spans="6:6">
      <c r="F1041032"/>
    </row>
    <row r="1041033" spans="6:6">
      <c r="F1041033"/>
    </row>
    <row r="1041034" spans="6:6">
      <c r="F1041034"/>
    </row>
    <row r="1041035" spans="6:6">
      <c r="F1041035"/>
    </row>
    <row r="1041036" spans="6:6">
      <c r="F1041036"/>
    </row>
    <row r="1041037" spans="6:6">
      <c r="F1041037"/>
    </row>
    <row r="1041038" spans="6:6">
      <c r="F1041038"/>
    </row>
    <row r="1041039" spans="6:6">
      <c r="F1041039"/>
    </row>
    <row r="1041040" spans="6:6">
      <c r="F1041040"/>
    </row>
    <row r="1041041" spans="6:6">
      <c r="F1041041"/>
    </row>
    <row r="1041042" spans="6:6">
      <c r="F1041042"/>
    </row>
    <row r="1041043" spans="6:6">
      <c r="F1041043"/>
    </row>
    <row r="1041044" spans="6:6">
      <c r="F1041044"/>
    </row>
    <row r="1041045" spans="6:6">
      <c r="F1041045"/>
    </row>
    <row r="1041046" spans="6:6">
      <c r="F1041046"/>
    </row>
    <row r="1041047" spans="6:6">
      <c r="F1041047"/>
    </row>
    <row r="1041048" spans="6:6">
      <c r="F1041048"/>
    </row>
    <row r="1041049" spans="6:6">
      <c r="F1041049"/>
    </row>
    <row r="1041050" spans="6:6">
      <c r="F1041050"/>
    </row>
    <row r="1041051" spans="6:6">
      <c r="F1041051"/>
    </row>
    <row r="1041052" spans="6:6">
      <c r="F1041052"/>
    </row>
    <row r="1041053" spans="6:6">
      <c r="F1041053"/>
    </row>
    <row r="1041054" spans="6:6">
      <c r="F1041054"/>
    </row>
    <row r="1041055" spans="6:6">
      <c r="F1041055"/>
    </row>
    <row r="1041056" spans="6:6">
      <c r="F1041056"/>
    </row>
    <row r="1041057" spans="6:6">
      <c r="F1041057"/>
    </row>
    <row r="1041058" spans="6:6">
      <c r="F1041058"/>
    </row>
    <row r="1041059" spans="6:6">
      <c r="F1041059"/>
    </row>
    <row r="1041060" spans="6:6">
      <c r="F1041060"/>
    </row>
    <row r="1041061" spans="6:6">
      <c r="F1041061"/>
    </row>
    <row r="1041062" spans="6:6">
      <c r="F1041062"/>
    </row>
    <row r="1041063" spans="6:6">
      <c r="F1041063"/>
    </row>
    <row r="1041064" spans="6:6">
      <c r="F1041064"/>
    </row>
    <row r="1041065" spans="6:6">
      <c r="F1041065"/>
    </row>
    <row r="1041066" spans="6:6">
      <c r="F1041066"/>
    </row>
    <row r="1041067" spans="6:6">
      <c r="F1041067"/>
    </row>
    <row r="1041068" spans="6:6">
      <c r="F1041068"/>
    </row>
    <row r="1041069" spans="6:6">
      <c r="F1041069"/>
    </row>
    <row r="1041070" spans="6:6">
      <c r="F1041070"/>
    </row>
    <row r="1041071" spans="6:6">
      <c r="F1041071"/>
    </row>
    <row r="1041072" spans="6:6">
      <c r="F1041072"/>
    </row>
    <row r="1041073" spans="6:6">
      <c r="F1041073"/>
    </row>
    <row r="1041074" spans="6:6">
      <c r="F1041074"/>
    </row>
    <row r="1041075" spans="6:6">
      <c r="F1041075"/>
    </row>
    <row r="1041076" spans="6:6">
      <c r="F1041076"/>
    </row>
    <row r="1041077" spans="6:6">
      <c r="F1041077"/>
    </row>
    <row r="1041078" spans="6:6">
      <c r="F1041078"/>
    </row>
    <row r="1041079" spans="6:6">
      <c r="F1041079"/>
    </row>
    <row r="1041080" spans="6:6">
      <c r="F1041080"/>
    </row>
    <row r="1041081" spans="6:6">
      <c r="F1041081"/>
    </row>
    <row r="1041082" spans="6:6">
      <c r="F1041082"/>
    </row>
    <row r="1041083" spans="6:6">
      <c r="F1041083"/>
    </row>
    <row r="1041084" spans="6:6">
      <c r="F1041084"/>
    </row>
    <row r="1041085" spans="6:6">
      <c r="F1041085"/>
    </row>
    <row r="1041086" spans="6:6">
      <c r="F1041086"/>
    </row>
    <row r="1041087" spans="6:6">
      <c r="F1041087"/>
    </row>
    <row r="1041088" spans="6:6">
      <c r="F1041088"/>
    </row>
    <row r="1041089" spans="6:6">
      <c r="F1041089"/>
    </row>
    <row r="1041090" spans="6:6">
      <c r="F1041090"/>
    </row>
    <row r="1041091" spans="6:6">
      <c r="F1041091"/>
    </row>
    <row r="1041092" spans="6:6">
      <c r="F1041092"/>
    </row>
    <row r="1041093" spans="6:6">
      <c r="F1041093"/>
    </row>
    <row r="1041094" spans="6:6">
      <c r="F1041094"/>
    </row>
    <row r="1041095" spans="6:6">
      <c r="F1041095"/>
    </row>
    <row r="1041096" spans="6:6">
      <c r="F1041096"/>
    </row>
    <row r="1041097" spans="6:6">
      <c r="F1041097"/>
    </row>
    <row r="1041098" spans="6:6">
      <c r="F1041098"/>
    </row>
    <row r="1041099" spans="6:6">
      <c r="F1041099"/>
    </row>
    <row r="1041100" spans="6:6">
      <c r="F1041100"/>
    </row>
    <row r="1041101" spans="6:6">
      <c r="F1041101"/>
    </row>
    <row r="1041102" spans="6:6">
      <c r="F1041102"/>
    </row>
    <row r="1041103" spans="6:6">
      <c r="F1041103"/>
    </row>
    <row r="1041104" spans="6:6">
      <c r="F1041104"/>
    </row>
    <row r="1041105" spans="6:6">
      <c r="F1041105"/>
    </row>
    <row r="1041106" spans="6:6">
      <c r="F1041106"/>
    </row>
    <row r="1041107" spans="6:6">
      <c r="F1041107"/>
    </row>
    <row r="1041108" spans="6:6">
      <c r="F1041108"/>
    </row>
    <row r="1041109" spans="6:6">
      <c r="F1041109"/>
    </row>
    <row r="1041110" spans="6:6">
      <c r="F1041110"/>
    </row>
    <row r="1041111" spans="6:6">
      <c r="F1041111"/>
    </row>
    <row r="1041112" spans="6:6">
      <c r="F1041112"/>
    </row>
    <row r="1041113" spans="6:6">
      <c r="F1041113"/>
    </row>
    <row r="1041114" spans="6:6">
      <c r="F1041114"/>
    </row>
    <row r="1041115" spans="6:6">
      <c r="F1041115"/>
    </row>
    <row r="1041116" spans="6:6">
      <c r="F1041116"/>
    </row>
    <row r="1041117" spans="6:6">
      <c r="F1041117"/>
    </row>
    <row r="1041118" spans="6:6">
      <c r="F1041118"/>
    </row>
    <row r="1041119" spans="6:6">
      <c r="F1041119"/>
    </row>
    <row r="1041120" spans="6:6">
      <c r="F1041120"/>
    </row>
    <row r="1041121" spans="6:6">
      <c r="F1041121"/>
    </row>
    <row r="1041122" spans="6:6">
      <c r="F1041122"/>
    </row>
    <row r="1041123" spans="6:6">
      <c r="F1041123"/>
    </row>
    <row r="1041124" spans="6:6">
      <c r="F1041124"/>
    </row>
    <row r="1041125" spans="6:6">
      <c r="F1041125"/>
    </row>
    <row r="1041126" spans="6:6">
      <c r="F1041126"/>
    </row>
    <row r="1041127" spans="6:6">
      <c r="F1041127"/>
    </row>
    <row r="1041128" spans="6:6">
      <c r="F1041128"/>
    </row>
    <row r="1041129" spans="6:6">
      <c r="F1041129"/>
    </row>
    <row r="1041130" spans="6:6">
      <c r="F1041130"/>
    </row>
    <row r="1041131" spans="6:6">
      <c r="F1041131"/>
    </row>
    <row r="1041132" spans="6:6">
      <c r="F1041132"/>
    </row>
    <row r="1041133" spans="6:6">
      <c r="F1041133"/>
    </row>
    <row r="1041134" spans="6:6">
      <c r="F1041134"/>
    </row>
    <row r="1041135" spans="6:6">
      <c r="F1041135"/>
    </row>
    <row r="1041136" spans="6:6">
      <c r="F1041136"/>
    </row>
    <row r="1041137" spans="6:6">
      <c r="F1041137"/>
    </row>
    <row r="1041138" spans="6:6">
      <c r="F1041138"/>
    </row>
    <row r="1041139" spans="6:6">
      <c r="F1041139"/>
    </row>
    <row r="1041140" spans="6:6">
      <c r="F1041140"/>
    </row>
    <row r="1041141" spans="6:6">
      <c r="F1041141"/>
    </row>
    <row r="1041142" spans="6:6">
      <c r="F1041142"/>
    </row>
    <row r="1041143" spans="6:6">
      <c r="F1041143"/>
    </row>
    <row r="1041144" spans="6:6">
      <c r="F1041144"/>
    </row>
    <row r="1041145" spans="6:6">
      <c r="F1041145"/>
    </row>
    <row r="1041146" spans="6:6">
      <c r="F1041146"/>
    </row>
    <row r="1041147" spans="6:6">
      <c r="F1041147"/>
    </row>
    <row r="1041148" spans="6:6">
      <c r="F1041148"/>
    </row>
    <row r="1041149" spans="6:6">
      <c r="F1041149"/>
    </row>
    <row r="1041150" spans="6:6">
      <c r="F1041150"/>
    </row>
    <row r="1041151" spans="6:6">
      <c r="F1041151"/>
    </row>
    <row r="1041152" spans="6:6">
      <c r="F1041152"/>
    </row>
    <row r="1041153" spans="6:6">
      <c r="F1041153"/>
    </row>
    <row r="1041154" spans="6:6">
      <c r="F1041154"/>
    </row>
    <row r="1041155" spans="6:6">
      <c r="F1041155"/>
    </row>
    <row r="1041156" spans="6:6">
      <c r="F1041156"/>
    </row>
    <row r="1041157" spans="6:6">
      <c r="F1041157"/>
    </row>
    <row r="1041158" spans="6:6">
      <c r="F1041158"/>
    </row>
    <row r="1041159" spans="6:6">
      <c r="F1041159"/>
    </row>
    <row r="1041160" spans="6:6">
      <c r="F1041160"/>
    </row>
    <row r="1041161" spans="6:6">
      <c r="F1041161"/>
    </row>
    <row r="1041162" spans="6:6">
      <c r="F1041162"/>
    </row>
    <row r="1041163" spans="6:6">
      <c r="F1041163"/>
    </row>
    <row r="1041164" spans="6:6">
      <c r="F1041164"/>
    </row>
    <row r="1041165" spans="6:6">
      <c r="F1041165"/>
    </row>
    <row r="1041166" spans="6:6">
      <c r="F1041166"/>
    </row>
    <row r="1041167" spans="6:6">
      <c r="F1041167"/>
    </row>
    <row r="1041168" spans="6:6">
      <c r="F1041168"/>
    </row>
    <row r="1041169" spans="6:6">
      <c r="F1041169"/>
    </row>
    <row r="1041170" spans="6:6">
      <c r="F1041170"/>
    </row>
    <row r="1041171" spans="6:6">
      <c r="F1041171"/>
    </row>
    <row r="1041172" spans="6:6">
      <c r="F1041172"/>
    </row>
    <row r="1041173" spans="6:6">
      <c r="F1041173"/>
    </row>
    <row r="1041174" spans="6:6">
      <c r="F1041174"/>
    </row>
    <row r="1041175" spans="6:6">
      <c r="F1041175"/>
    </row>
    <row r="1041176" spans="6:6">
      <c r="F1041176"/>
    </row>
    <row r="1041177" spans="6:6">
      <c r="F1041177"/>
    </row>
    <row r="1041178" spans="6:6">
      <c r="F1041178"/>
    </row>
    <row r="1041179" spans="6:6">
      <c r="F1041179"/>
    </row>
    <row r="1041180" spans="6:6">
      <c r="F1041180"/>
    </row>
    <row r="1041181" spans="6:6">
      <c r="F1041181"/>
    </row>
    <row r="1041182" spans="6:6">
      <c r="F1041182"/>
    </row>
    <row r="1041183" spans="6:6">
      <c r="F1041183"/>
    </row>
    <row r="1041184" spans="6:6">
      <c r="F1041184"/>
    </row>
    <row r="1041185" spans="6:6">
      <c r="F1041185"/>
    </row>
    <row r="1041186" spans="6:6">
      <c r="F1041186"/>
    </row>
    <row r="1041187" spans="6:6">
      <c r="F1041187"/>
    </row>
    <row r="1041188" spans="6:6">
      <c r="F1041188"/>
    </row>
    <row r="1041189" spans="6:6">
      <c r="F1041189"/>
    </row>
    <row r="1041190" spans="6:6">
      <c r="F1041190"/>
    </row>
    <row r="1041191" spans="6:6">
      <c r="F1041191"/>
    </row>
    <row r="1041192" spans="6:6">
      <c r="F1041192"/>
    </row>
    <row r="1041193" spans="6:6">
      <c r="F1041193"/>
    </row>
    <row r="1041194" spans="6:6">
      <c r="F1041194"/>
    </row>
    <row r="1041195" spans="6:6">
      <c r="F1041195"/>
    </row>
    <row r="1041196" spans="6:6">
      <c r="F1041196"/>
    </row>
    <row r="1041197" spans="6:6">
      <c r="F1041197"/>
    </row>
    <row r="1041198" spans="6:6">
      <c r="F1041198"/>
    </row>
    <row r="1041199" spans="6:6">
      <c r="F1041199"/>
    </row>
    <row r="1041200" spans="6:6">
      <c r="F1041200"/>
    </row>
    <row r="1041201" spans="6:6">
      <c r="F1041201"/>
    </row>
    <row r="1041202" spans="6:6">
      <c r="F1041202"/>
    </row>
    <row r="1041203" spans="6:6">
      <c r="F1041203"/>
    </row>
    <row r="1041204" spans="6:6">
      <c r="F1041204"/>
    </row>
    <row r="1041205" spans="6:6">
      <c r="F1041205"/>
    </row>
    <row r="1041206" spans="6:6">
      <c r="F1041206"/>
    </row>
    <row r="1041207" spans="6:6">
      <c r="F1041207"/>
    </row>
    <row r="1041208" spans="6:6">
      <c r="F1041208"/>
    </row>
    <row r="1041209" spans="6:6">
      <c r="F1041209"/>
    </row>
    <row r="1041210" spans="6:6">
      <c r="F1041210"/>
    </row>
    <row r="1041211" spans="6:6">
      <c r="F1041211"/>
    </row>
    <row r="1041212" spans="6:6">
      <c r="F1041212"/>
    </row>
    <row r="1041213" spans="6:6">
      <c r="F1041213"/>
    </row>
    <row r="1041214" spans="6:6">
      <c r="F1041214"/>
    </row>
    <row r="1041215" spans="6:6">
      <c r="F1041215"/>
    </row>
    <row r="1041216" spans="6:6">
      <c r="F1041216"/>
    </row>
    <row r="1041217" spans="6:6">
      <c r="F1041217"/>
    </row>
    <row r="1041218" spans="6:6">
      <c r="F1041218"/>
    </row>
    <row r="1041219" spans="6:6">
      <c r="F1041219"/>
    </row>
    <row r="1041220" spans="6:6">
      <c r="F1041220"/>
    </row>
    <row r="1041221" spans="6:6">
      <c r="F1041221"/>
    </row>
    <row r="1041222" spans="6:6">
      <c r="F1041222"/>
    </row>
    <row r="1041223" spans="6:6">
      <c r="F1041223"/>
    </row>
    <row r="1041224" spans="6:6">
      <c r="F1041224"/>
    </row>
    <row r="1041225" spans="6:6">
      <c r="F1041225"/>
    </row>
    <row r="1041226" spans="6:6">
      <c r="F1041226"/>
    </row>
    <row r="1041227" spans="6:6">
      <c r="F1041227"/>
    </row>
    <row r="1041228" spans="6:6">
      <c r="F1041228"/>
    </row>
    <row r="1041229" spans="6:6">
      <c r="F1041229"/>
    </row>
    <row r="1041230" spans="6:6">
      <c r="F1041230"/>
    </row>
    <row r="1041231" spans="6:6">
      <c r="F1041231"/>
    </row>
    <row r="1041232" spans="6:6">
      <c r="F1041232"/>
    </row>
    <row r="1041233" spans="6:6">
      <c r="F1041233"/>
    </row>
    <row r="1041234" spans="6:6">
      <c r="F1041234"/>
    </row>
    <row r="1041235" spans="6:6">
      <c r="F1041235"/>
    </row>
    <row r="1041236" spans="6:6">
      <c r="F1041236"/>
    </row>
    <row r="1041237" spans="6:6">
      <c r="F1041237"/>
    </row>
    <row r="1041238" spans="6:6">
      <c r="F1041238"/>
    </row>
    <row r="1041239" spans="6:6">
      <c r="F1041239"/>
    </row>
    <row r="1041240" spans="6:6">
      <c r="F1041240"/>
    </row>
    <row r="1041241" spans="6:6">
      <c r="F1041241"/>
    </row>
    <row r="1041242" spans="6:6">
      <c r="F1041242"/>
    </row>
    <row r="1041243" spans="6:6">
      <c r="F1041243"/>
    </row>
    <row r="1041244" spans="6:6">
      <c r="F1041244"/>
    </row>
    <row r="1041245" spans="6:6">
      <c r="F1041245"/>
    </row>
    <row r="1041246" spans="6:6">
      <c r="F1041246"/>
    </row>
    <row r="1041247" spans="6:6">
      <c r="F1041247"/>
    </row>
    <row r="1041248" spans="6:6">
      <c r="F1041248"/>
    </row>
    <row r="1041249" spans="6:6">
      <c r="F1041249"/>
    </row>
    <row r="1041250" spans="6:6">
      <c r="F1041250"/>
    </row>
    <row r="1041251" spans="6:6">
      <c r="F1041251"/>
    </row>
    <row r="1041252" spans="6:6">
      <c r="F1041252"/>
    </row>
    <row r="1041253" spans="6:6">
      <c r="F1041253"/>
    </row>
    <row r="1041254" spans="6:6">
      <c r="F1041254"/>
    </row>
    <row r="1041255" spans="6:6">
      <c r="F1041255"/>
    </row>
    <row r="1041256" spans="6:6">
      <c r="F1041256"/>
    </row>
    <row r="1041257" spans="6:6">
      <c r="F1041257"/>
    </row>
    <row r="1041258" spans="6:6">
      <c r="F1041258"/>
    </row>
    <row r="1041259" spans="6:6">
      <c r="F1041259"/>
    </row>
    <row r="1041260" spans="6:6">
      <c r="F1041260"/>
    </row>
    <row r="1041261" spans="6:6">
      <c r="F1041261"/>
    </row>
    <row r="1041262" spans="6:6">
      <c r="F1041262"/>
    </row>
    <row r="1041263" spans="6:6">
      <c r="F1041263"/>
    </row>
    <row r="1041264" spans="6:6">
      <c r="F1041264"/>
    </row>
    <row r="1041265" spans="6:6">
      <c r="F1041265"/>
    </row>
    <row r="1041266" spans="6:6">
      <c r="F1041266"/>
    </row>
    <row r="1041267" spans="6:6">
      <c r="F1041267"/>
    </row>
    <row r="1041268" spans="6:6">
      <c r="F1041268"/>
    </row>
    <row r="1041269" spans="6:6">
      <c r="F1041269"/>
    </row>
    <row r="1041270" spans="6:6">
      <c r="F1041270"/>
    </row>
    <row r="1041271" spans="6:6">
      <c r="F1041271"/>
    </row>
    <row r="1041272" spans="6:6">
      <c r="F1041272"/>
    </row>
    <row r="1041273" spans="6:6">
      <c r="F1041273"/>
    </row>
    <row r="1041274" spans="6:6">
      <c r="F1041274"/>
    </row>
    <row r="1041275" spans="6:6">
      <c r="F1041275"/>
    </row>
    <row r="1041276" spans="6:6">
      <c r="F1041276"/>
    </row>
    <row r="1041277" spans="6:6">
      <c r="F1041277"/>
    </row>
    <row r="1041278" spans="6:6">
      <c r="F1041278"/>
    </row>
    <row r="1041279" spans="6:6">
      <c r="F1041279"/>
    </row>
    <row r="1041280" spans="6:6">
      <c r="F1041280"/>
    </row>
    <row r="1041281" spans="6:6">
      <c r="F1041281"/>
    </row>
    <row r="1041282" spans="6:6">
      <c r="F1041282"/>
    </row>
    <row r="1041283" spans="6:6">
      <c r="F1041283"/>
    </row>
    <row r="1041284" spans="6:6">
      <c r="F1041284"/>
    </row>
    <row r="1041285" spans="6:6">
      <c r="F1041285"/>
    </row>
    <row r="1041286" spans="6:6">
      <c r="F1041286"/>
    </row>
    <row r="1041287" spans="6:6">
      <c r="F1041287"/>
    </row>
    <row r="1041288" spans="6:6">
      <c r="F1041288"/>
    </row>
    <row r="1041289" spans="6:6">
      <c r="F1041289"/>
    </row>
    <row r="1041290" spans="6:6">
      <c r="F1041290"/>
    </row>
    <row r="1041291" spans="6:6">
      <c r="F1041291"/>
    </row>
    <row r="1041292" spans="6:6">
      <c r="F1041292"/>
    </row>
    <row r="1041293" spans="6:6">
      <c r="F1041293"/>
    </row>
    <row r="1041294" spans="6:6">
      <c r="F1041294"/>
    </row>
    <row r="1041295" spans="6:6">
      <c r="F1041295"/>
    </row>
    <row r="1041296" spans="6:6">
      <c r="F1041296"/>
    </row>
    <row r="1041297" spans="6:6">
      <c r="F1041297"/>
    </row>
    <row r="1041298" spans="6:6">
      <c r="F1041298"/>
    </row>
    <row r="1041299" spans="6:6">
      <c r="F1041299"/>
    </row>
    <row r="1041300" spans="6:6">
      <c r="F1041300"/>
    </row>
    <row r="1041301" spans="6:6">
      <c r="F1041301"/>
    </row>
    <row r="1041302" spans="6:6">
      <c r="F1041302"/>
    </row>
    <row r="1041303" spans="6:6">
      <c r="F1041303"/>
    </row>
    <row r="1041304" spans="6:6">
      <c r="F1041304"/>
    </row>
    <row r="1041305" spans="6:6">
      <c r="F1041305"/>
    </row>
    <row r="1041306" spans="6:6">
      <c r="F1041306"/>
    </row>
    <row r="1041307" spans="6:6">
      <c r="F1041307"/>
    </row>
    <row r="1041308" spans="6:6">
      <c r="F1041308"/>
    </row>
    <row r="1041309" spans="6:6">
      <c r="F1041309"/>
    </row>
    <row r="1041310" spans="6:6">
      <c r="F1041310"/>
    </row>
    <row r="1041311" spans="6:6">
      <c r="F1041311"/>
    </row>
    <row r="1041312" spans="6:6">
      <c r="F1041312"/>
    </row>
    <row r="1041313" spans="6:6">
      <c r="F1041313"/>
    </row>
    <row r="1041314" spans="6:6">
      <c r="F1041314"/>
    </row>
    <row r="1041315" spans="6:6">
      <c r="F1041315"/>
    </row>
    <row r="1041316" spans="6:6">
      <c r="F1041316"/>
    </row>
    <row r="1041317" spans="6:6">
      <c r="F1041317"/>
    </row>
    <row r="1041318" spans="6:6">
      <c r="F1041318"/>
    </row>
    <row r="1041319" spans="6:6">
      <c r="F1041319"/>
    </row>
    <row r="1041320" spans="6:6">
      <c r="F1041320"/>
    </row>
    <row r="1041321" spans="6:6">
      <c r="F1041321"/>
    </row>
    <row r="1041322" spans="6:6">
      <c r="F1041322"/>
    </row>
    <row r="1041323" spans="6:6">
      <c r="F1041323"/>
    </row>
    <row r="1041324" spans="6:6">
      <c r="F1041324"/>
    </row>
    <row r="1041325" spans="6:6">
      <c r="F1041325"/>
    </row>
    <row r="1041326" spans="6:6">
      <c r="F1041326"/>
    </row>
    <row r="1041327" spans="6:6">
      <c r="F1041327"/>
    </row>
    <row r="1041328" spans="6:6">
      <c r="F1041328"/>
    </row>
    <row r="1041329" spans="6:6">
      <c r="F1041329"/>
    </row>
    <row r="1041330" spans="6:6">
      <c r="F1041330"/>
    </row>
    <row r="1041331" spans="6:6">
      <c r="F1041331"/>
    </row>
    <row r="1041332" spans="6:6">
      <c r="F1041332"/>
    </row>
    <row r="1041333" spans="6:6">
      <c r="F1041333"/>
    </row>
    <row r="1041334" spans="6:6">
      <c r="F1041334"/>
    </row>
    <row r="1041335" spans="6:6">
      <c r="F1041335"/>
    </row>
    <row r="1041336" spans="6:6">
      <c r="F1041336"/>
    </row>
    <row r="1041337" spans="6:6">
      <c r="F1041337"/>
    </row>
    <row r="1041338" spans="6:6">
      <c r="F1041338"/>
    </row>
    <row r="1041339" spans="6:6">
      <c r="F1041339"/>
    </row>
    <row r="1041340" spans="6:6">
      <c r="F1041340"/>
    </row>
    <row r="1041341" spans="6:6">
      <c r="F1041341"/>
    </row>
    <row r="1041342" spans="6:6">
      <c r="F1041342"/>
    </row>
    <row r="1041343" spans="6:6">
      <c r="F1041343"/>
    </row>
    <row r="1041344" spans="6:6">
      <c r="F1041344"/>
    </row>
    <row r="1041345" spans="6:6">
      <c r="F1041345"/>
    </row>
    <row r="1041346" spans="6:6">
      <c r="F1041346"/>
    </row>
    <row r="1041347" spans="6:6">
      <c r="F1041347"/>
    </row>
    <row r="1041348" spans="6:6">
      <c r="F1041348"/>
    </row>
    <row r="1041349" spans="6:6">
      <c r="F1041349"/>
    </row>
    <row r="1041350" spans="6:6">
      <c r="F1041350"/>
    </row>
    <row r="1041351" spans="6:6">
      <c r="F1041351"/>
    </row>
    <row r="1041352" spans="6:6">
      <c r="F1041352"/>
    </row>
    <row r="1041353" spans="6:6">
      <c r="F1041353"/>
    </row>
    <row r="1041354" spans="6:6">
      <c r="F1041354"/>
    </row>
    <row r="1041355" spans="6:6">
      <c r="F1041355"/>
    </row>
    <row r="1041356" spans="6:6">
      <c r="F1041356"/>
    </row>
    <row r="1041357" spans="6:6">
      <c r="F1041357"/>
    </row>
    <row r="1041358" spans="6:6">
      <c r="F1041358"/>
    </row>
    <row r="1041359" spans="6:6">
      <c r="F1041359"/>
    </row>
    <row r="1041360" spans="6:6">
      <c r="F1041360"/>
    </row>
    <row r="1041361" spans="6:6">
      <c r="F1041361"/>
    </row>
    <row r="1041362" spans="6:6">
      <c r="F1041362"/>
    </row>
    <row r="1041363" spans="6:6">
      <c r="F1041363"/>
    </row>
    <row r="1041364" spans="6:6">
      <c r="F1041364"/>
    </row>
    <row r="1041365" spans="6:6">
      <c r="F1041365"/>
    </row>
    <row r="1041366" spans="6:6">
      <c r="F1041366"/>
    </row>
    <row r="1041367" spans="6:6">
      <c r="F1041367"/>
    </row>
    <row r="1041368" spans="6:6">
      <c r="F1041368"/>
    </row>
    <row r="1041369" spans="6:6">
      <c r="F1041369"/>
    </row>
    <row r="1041370" spans="6:6">
      <c r="F1041370"/>
    </row>
    <row r="1041371" spans="6:6">
      <c r="F1041371"/>
    </row>
    <row r="1041372" spans="6:6">
      <c r="F1041372"/>
    </row>
    <row r="1041373" spans="6:6">
      <c r="F1041373"/>
    </row>
    <row r="1041374" spans="6:6">
      <c r="F1041374"/>
    </row>
    <row r="1041375" spans="6:6">
      <c r="F1041375"/>
    </row>
    <row r="1041376" spans="6:6">
      <c r="F1041376"/>
    </row>
    <row r="1041377" spans="6:6">
      <c r="F1041377"/>
    </row>
    <row r="1041378" spans="6:6">
      <c r="F1041378"/>
    </row>
    <row r="1041379" spans="6:6">
      <c r="F1041379"/>
    </row>
    <row r="1041380" spans="6:6">
      <c r="F1041380"/>
    </row>
    <row r="1041381" spans="6:6">
      <c r="F1041381"/>
    </row>
    <row r="1041382" spans="6:6">
      <c r="F1041382"/>
    </row>
    <row r="1041383" spans="6:6">
      <c r="F1041383"/>
    </row>
    <row r="1041384" spans="6:6">
      <c r="F1041384"/>
    </row>
    <row r="1041385" spans="6:6">
      <c r="F1041385"/>
    </row>
    <row r="1041386" spans="6:6">
      <c r="F1041386"/>
    </row>
    <row r="1041387" spans="6:6">
      <c r="F1041387"/>
    </row>
    <row r="1041388" spans="6:6">
      <c r="F1041388"/>
    </row>
    <row r="1041389" spans="6:6">
      <c r="F1041389"/>
    </row>
    <row r="1041390" spans="6:6">
      <c r="F1041390"/>
    </row>
    <row r="1041391" spans="6:6">
      <c r="F1041391"/>
    </row>
    <row r="1041392" spans="6:6">
      <c r="F1041392"/>
    </row>
    <row r="1041393" spans="6:6">
      <c r="F1041393"/>
    </row>
    <row r="1041394" spans="6:6">
      <c r="F1041394"/>
    </row>
    <row r="1041395" spans="6:6">
      <c r="F1041395"/>
    </row>
    <row r="1041396" spans="6:6">
      <c r="F1041396"/>
    </row>
    <row r="1041397" spans="6:6">
      <c r="F1041397"/>
    </row>
    <row r="1041398" spans="6:6">
      <c r="F1041398"/>
    </row>
    <row r="1041399" spans="6:6">
      <c r="F1041399"/>
    </row>
    <row r="1041400" spans="6:6">
      <c r="F1041400"/>
    </row>
    <row r="1041401" spans="6:6">
      <c r="F1041401"/>
    </row>
    <row r="1041402" spans="6:6">
      <c r="F1041402"/>
    </row>
    <row r="1041403" spans="6:6">
      <c r="F1041403"/>
    </row>
    <row r="1041404" spans="6:6">
      <c r="F1041404"/>
    </row>
    <row r="1041405" spans="6:6">
      <c r="F1041405"/>
    </row>
    <row r="1041406" spans="6:6">
      <c r="F1041406"/>
    </row>
    <row r="1041407" spans="6:6">
      <c r="F1041407"/>
    </row>
    <row r="1041408" spans="6:6">
      <c r="F1041408"/>
    </row>
    <row r="1041409" spans="6:6">
      <c r="F1041409"/>
    </row>
    <row r="1041410" spans="6:6">
      <c r="F1041410"/>
    </row>
    <row r="1041411" spans="6:6">
      <c r="F1041411"/>
    </row>
    <row r="1041412" spans="6:6">
      <c r="F1041412"/>
    </row>
    <row r="1041413" spans="6:6">
      <c r="F1041413"/>
    </row>
    <row r="1041414" spans="6:6">
      <c r="F1041414"/>
    </row>
    <row r="1041415" spans="6:6">
      <c r="F1041415"/>
    </row>
    <row r="1041416" spans="6:6">
      <c r="F1041416"/>
    </row>
    <row r="1041417" spans="6:6">
      <c r="F1041417"/>
    </row>
    <row r="1041418" spans="6:6">
      <c r="F1041418"/>
    </row>
    <row r="1041419" spans="6:6">
      <c r="F1041419"/>
    </row>
    <row r="1041420" spans="6:6">
      <c r="F1041420"/>
    </row>
    <row r="1041421" spans="6:6">
      <c r="F1041421"/>
    </row>
    <row r="1041422" spans="6:6">
      <c r="F1041422"/>
    </row>
    <row r="1041423" spans="6:6">
      <c r="F1041423"/>
    </row>
    <row r="1041424" spans="6:6">
      <c r="F1041424"/>
    </row>
    <row r="1041425" spans="6:6">
      <c r="F1041425"/>
    </row>
    <row r="1041426" spans="6:6">
      <c r="F1041426"/>
    </row>
    <row r="1041427" spans="6:6">
      <c r="F1041427"/>
    </row>
    <row r="1041428" spans="6:6">
      <c r="F1041428"/>
    </row>
    <row r="1041429" spans="6:6">
      <c r="F1041429"/>
    </row>
    <row r="1041430" spans="6:6">
      <c r="F1041430"/>
    </row>
    <row r="1041431" spans="6:6">
      <c r="F1041431"/>
    </row>
    <row r="1041432" spans="6:6">
      <c r="F1041432"/>
    </row>
    <row r="1041433" spans="6:6">
      <c r="F1041433"/>
    </row>
    <row r="1041434" spans="6:6">
      <c r="F1041434"/>
    </row>
    <row r="1041435" spans="6:6">
      <c r="F1041435"/>
    </row>
    <row r="1041436" spans="6:6">
      <c r="F1041436"/>
    </row>
    <row r="1041437" spans="6:6">
      <c r="F1041437"/>
    </row>
    <row r="1041438" spans="6:6">
      <c r="F1041438"/>
    </row>
    <row r="1041439" spans="6:6">
      <c r="F1041439"/>
    </row>
    <row r="1041440" spans="6:6">
      <c r="F1041440"/>
    </row>
    <row r="1041441" spans="6:6">
      <c r="F1041441"/>
    </row>
    <row r="1041442" spans="6:6">
      <c r="F1041442"/>
    </row>
    <row r="1041443" spans="6:6">
      <c r="F1041443"/>
    </row>
    <row r="1041444" spans="6:6">
      <c r="F1041444"/>
    </row>
    <row r="1041445" spans="6:6">
      <c r="F1041445"/>
    </row>
    <row r="1041446" spans="6:6">
      <c r="F1041446"/>
    </row>
    <row r="1041447" spans="6:6">
      <c r="F1041447"/>
    </row>
    <row r="1041448" spans="6:6">
      <c r="F1041448"/>
    </row>
    <row r="1041449" spans="6:6">
      <c r="F1041449"/>
    </row>
    <row r="1041450" spans="6:6">
      <c r="F1041450"/>
    </row>
    <row r="1041451" spans="6:6">
      <c r="F1041451"/>
    </row>
    <row r="1041452" spans="6:6">
      <c r="F1041452"/>
    </row>
    <row r="1041453" spans="6:6">
      <c r="F1041453"/>
    </row>
    <row r="1041454" spans="6:6">
      <c r="F1041454"/>
    </row>
    <row r="1041455" spans="6:6">
      <c r="F1041455"/>
    </row>
    <row r="1041456" spans="6:6">
      <c r="F1041456"/>
    </row>
    <row r="1041457" spans="6:6">
      <c r="F1041457"/>
    </row>
    <row r="1041458" spans="6:6">
      <c r="F1041458"/>
    </row>
    <row r="1041459" spans="6:6">
      <c r="F1041459"/>
    </row>
    <row r="1041460" spans="6:6">
      <c r="F1041460"/>
    </row>
    <row r="1041461" spans="6:6">
      <c r="F1041461"/>
    </row>
    <row r="1041462" spans="6:6">
      <c r="F1041462"/>
    </row>
    <row r="1041463" spans="6:6">
      <c r="F1041463"/>
    </row>
    <row r="1041464" spans="6:6">
      <c r="F1041464"/>
    </row>
    <row r="1041465" spans="6:6">
      <c r="F1041465"/>
    </row>
    <row r="1041466" spans="6:6">
      <c r="F1041466"/>
    </row>
    <row r="1041467" spans="6:6">
      <c r="F1041467"/>
    </row>
    <row r="1041468" spans="6:6">
      <c r="F1041468"/>
    </row>
    <row r="1041469" spans="6:6">
      <c r="F1041469"/>
    </row>
    <row r="1041470" spans="6:6">
      <c r="F1041470"/>
    </row>
    <row r="1041471" spans="6:6">
      <c r="F1041471"/>
    </row>
    <row r="1041472" spans="6:6">
      <c r="F1041472"/>
    </row>
    <row r="1041473" spans="6:6">
      <c r="F1041473"/>
    </row>
    <row r="1041474" spans="6:6">
      <c r="F1041474"/>
    </row>
    <row r="1041475" spans="6:6">
      <c r="F1041475"/>
    </row>
    <row r="1041476" spans="6:6">
      <c r="F1041476"/>
    </row>
    <row r="1041477" spans="6:6">
      <c r="F1041477"/>
    </row>
    <row r="1041478" spans="6:6">
      <c r="F1041478"/>
    </row>
    <row r="1041479" spans="6:6">
      <c r="F1041479"/>
    </row>
    <row r="1041480" spans="6:6">
      <c r="F1041480"/>
    </row>
    <row r="1041481" spans="6:6">
      <c r="F1041481"/>
    </row>
    <row r="1041482" spans="6:6">
      <c r="F1041482"/>
    </row>
    <row r="1041483" spans="6:6">
      <c r="F1041483"/>
    </row>
    <row r="1041484" spans="6:6">
      <c r="F1041484"/>
    </row>
    <row r="1041485" spans="6:6">
      <c r="F1041485"/>
    </row>
    <row r="1041486" spans="6:6">
      <c r="F1041486"/>
    </row>
    <row r="1041487" spans="6:6">
      <c r="F1041487"/>
    </row>
    <row r="1041488" spans="6:6">
      <c r="F1041488"/>
    </row>
    <row r="1041489" spans="6:6">
      <c r="F1041489"/>
    </row>
    <row r="1041490" spans="6:6">
      <c r="F1041490"/>
    </row>
    <row r="1041491" spans="6:6">
      <c r="F1041491"/>
    </row>
    <row r="1041492" spans="6:6">
      <c r="F1041492"/>
    </row>
    <row r="1041493" spans="6:6">
      <c r="F1041493"/>
    </row>
    <row r="1041494" spans="6:6">
      <c r="F1041494"/>
    </row>
    <row r="1041495" spans="6:6">
      <c r="F1041495"/>
    </row>
    <row r="1041496" spans="6:6">
      <c r="F1041496"/>
    </row>
    <row r="1041497" spans="6:6">
      <c r="F1041497"/>
    </row>
    <row r="1041498" spans="6:6">
      <c r="F1041498"/>
    </row>
    <row r="1041499" spans="6:6">
      <c r="F1041499"/>
    </row>
    <row r="1041500" spans="6:6">
      <c r="F1041500"/>
    </row>
    <row r="1041501" spans="6:6">
      <c r="F1041501"/>
    </row>
    <row r="1041502" spans="6:6">
      <c r="F1041502"/>
    </row>
    <row r="1041503" spans="6:6">
      <c r="F1041503"/>
    </row>
    <row r="1041504" spans="6:6">
      <c r="F1041504"/>
    </row>
    <row r="1041505" spans="6:6">
      <c r="F1041505"/>
    </row>
    <row r="1041506" spans="6:6">
      <c r="F1041506"/>
    </row>
    <row r="1041507" spans="6:6">
      <c r="F1041507"/>
    </row>
    <row r="1041508" spans="6:6">
      <c r="F1041508"/>
    </row>
    <row r="1041509" spans="6:6">
      <c r="F1041509"/>
    </row>
    <row r="1041510" spans="6:6">
      <c r="F1041510"/>
    </row>
    <row r="1041511" spans="6:6">
      <c r="F1041511"/>
    </row>
    <row r="1041512" spans="6:6">
      <c r="F1041512"/>
    </row>
    <row r="1041513" spans="6:6">
      <c r="F1041513"/>
    </row>
    <row r="1041514" spans="6:6">
      <c r="F1041514"/>
    </row>
    <row r="1041515" spans="6:6">
      <c r="F1041515"/>
    </row>
    <row r="1041516" spans="6:6">
      <c r="F1041516"/>
    </row>
    <row r="1041517" spans="6:6">
      <c r="F1041517"/>
    </row>
    <row r="1041518" spans="6:6">
      <c r="F1041518"/>
    </row>
    <row r="1041519" spans="6:6">
      <c r="F1041519"/>
    </row>
    <row r="1041520" spans="6:6">
      <c r="F1041520"/>
    </row>
    <row r="1041521" spans="6:6">
      <c r="F1041521"/>
    </row>
    <row r="1041522" spans="6:6">
      <c r="F1041522"/>
    </row>
    <row r="1041523" spans="6:6">
      <c r="F1041523"/>
    </row>
    <row r="1041524" spans="6:6">
      <c r="F1041524"/>
    </row>
    <row r="1041525" spans="6:6">
      <c r="F1041525"/>
    </row>
    <row r="1041526" spans="6:6">
      <c r="F1041526"/>
    </row>
    <row r="1041527" spans="6:6">
      <c r="F1041527"/>
    </row>
    <row r="1041528" spans="6:6">
      <c r="F1041528"/>
    </row>
    <row r="1041529" spans="6:6">
      <c r="F1041529"/>
    </row>
    <row r="1041530" spans="6:6">
      <c r="F1041530"/>
    </row>
    <row r="1041531" spans="6:6">
      <c r="F1041531"/>
    </row>
    <row r="1041532" spans="6:6">
      <c r="F1041532"/>
    </row>
    <row r="1041533" spans="6:6">
      <c r="F1041533"/>
    </row>
    <row r="1041534" spans="6:6">
      <c r="F1041534"/>
    </row>
    <row r="1041535" spans="6:6">
      <c r="F1041535"/>
    </row>
    <row r="1041536" spans="6:6">
      <c r="F1041536"/>
    </row>
    <row r="1041537" spans="6:6">
      <c r="F1041537"/>
    </row>
    <row r="1041538" spans="6:6">
      <c r="F1041538"/>
    </row>
    <row r="1041539" spans="6:6">
      <c r="F1041539"/>
    </row>
    <row r="1041540" spans="6:6">
      <c r="F1041540"/>
    </row>
    <row r="1041541" spans="6:6">
      <c r="F1041541"/>
    </row>
    <row r="1041542" spans="6:6">
      <c r="F1041542"/>
    </row>
    <row r="1041543" spans="6:6">
      <c r="F1041543"/>
    </row>
    <row r="1041544" spans="6:6">
      <c r="F1041544"/>
    </row>
    <row r="1041545" spans="6:6">
      <c r="F1041545"/>
    </row>
    <row r="1041546" spans="6:6">
      <c r="F1041546"/>
    </row>
    <row r="1041547" spans="6:6">
      <c r="F1041547"/>
    </row>
    <row r="1041548" spans="6:6">
      <c r="F1041548"/>
    </row>
    <row r="1041549" spans="6:6">
      <c r="F1041549"/>
    </row>
    <row r="1041550" spans="6:6">
      <c r="F1041550"/>
    </row>
    <row r="1041551" spans="6:6">
      <c r="F1041551"/>
    </row>
    <row r="1041552" spans="6:6">
      <c r="F1041552"/>
    </row>
    <row r="1041553" spans="6:6">
      <c r="F1041553"/>
    </row>
    <row r="1041554" spans="6:6">
      <c r="F1041554"/>
    </row>
    <row r="1041555" spans="6:6">
      <c r="F1041555"/>
    </row>
    <row r="1041556" spans="6:6">
      <c r="F1041556"/>
    </row>
    <row r="1041557" spans="6:6">
      <c r="F1041557"/>
    </row>
    <row r="1041558" spans="6:6">
      <c r="F1041558"/>
    </row>
    <row r="1041559" spans="6:6">
      <c r="F1041559"/>
    </row>
    <row r="1041560" spans="6:6">
      <c r="F1041560"/>
    </row>
    <row r="1041561" spans="6:6">
      <c r="F1041561"/>
    </row>
    <row r="1041562" spans="6:6">
      <c r="F1041562"/>
    </row>
    <row r="1041563" spans="6:6">
      <c r="F1041563"/>
    </row>
    <row r="1041564" spans="6:6">
      <c r="F1041564"/>
    </row>
    <row r="1041565" spans="6:6">
      <c r="F1041565"/>
    </row>
    <row r="1041566" spans="6:6">
      <c r="F1041566"/>
    </row>
    <row r="1041567" spans="6:6">
      <c r="F1041567"/>
    </row>
    <row r="1041568" spans="6:6">
      <c r="F1041568"/>
    </row>
    <row r="1041569" spans="6:6">
      <c r="F1041569"/>
    </row>
    <row r="1041570" spans="6:6">
      <c r="F1041570"/>
    </row>
    <row r="1041571" spans="6:6">
      <c r="F1041571"/>
    </row>
    <row r="1041572" spans="6:6">
      <c r="F1041572"/>
    </row>
    <row r="1041573" spans="6:6">
      <c r="F1041573"/>
    </row>
    <row r="1041574" spans="6:6">
      <c r="F1041574"/>
    </row>
    <row r="1041575" spans="6:6">
      <c r="F1041575"/>
    </row>
    <row r="1041576" spans="6:6">
      <c r="F1041576"/>
    </row>
    <row r="1041577" spans="6:6">
      <c r="F1041577"/>
    </row>
    <row r="1041578" spans="6:6">
      <c r="F1041578"/>
    </row>
    <row r="1041579" spans="6:6">
      <c r="F1041579"/>
    </row>
    <row r="1041580" spans="6:6">
      <c r="F1041580"/>
    </row>
    <row r="1041581" spans="6:6">
      <c r="F1041581"/>
    </row>
    <row r="1041582" spans="6:6">
      <c r="F1041582"/>
    </row>
    <row r="1041583" spans="6:6">
      <c r="F1041583"/>
    </row>
    <row r="1041584" spans="6:6">
      <c r="F1041584"/>
    </row>
    <row r="1041585" spans="6:6">
      <c r="F1041585"/>
    </row>
    <row r="1041586" spans="6:6">
      <c r="F1041586"/>
    </row>
    <row r="1041587" spans="6:6">
      <c r="F1041587"/>
    </row>
    <row r="1041588" spans="6:6">
      <c r="F1041588"/>
    </row>
    <row r="1041589" spans="6:6">
      <c r="F1041589"/>
    </row>
    <row r="1041590" spans="6:6">
      <c r="F1041590"/>
    </row>
    <row r="1041591" spans="6:6">
      <c r="F1041591"/>
    </row>
    <row r="1041592" spans="6:6">
      <c r="F1041592"/>
    </row>
    <row r="1041593" spans="6:6">
      <c r="F1041593"/>
    </row>
    <row r="1041594" spans="6:6">
      <c r="F1041594"/>
    </row>
    <row r="1041595" spans="6:6">
      <c r="F1041595"/>
    </row>
    <row r="1041596" spans="6:6">
      <c r="F1041596"/>
    </row>
    <row r="1041597" spans="6:6">
      <c r="F1041597"/>
    </row>
    <row r="1041598" spans="6:6">
      <c r="F1041598"/>
    </row>
    <row r="1041599" spans="6:6">
      <c r="F1041599"/>
    </row>
    <row r="1041600" spans="6:6">
      <c r="F1041600"/>
    </row>
    <row r="1041601" spans="6:6">
      <c r="F1041601"/>
    </row>
    <row r="1041602" spans="6:6">
      <c r="F1041602"/>
    </row>
    <row r="1041603" spans="6:6">
      <c r="F1041603"/>
    </row>
    <row r="1041604" spans="6:6">
      <c r="F1041604"/>
    </row>
    <row r="1041605" spans="6:6">
      <c r="F1041605"/>
    </row>
    <row r="1041606" spans="6:6">
      <c r="F1041606"/>
    </row>
    <row r="1041607" spans="6:6">
      <c r="F1041607"/>
    </row>
    <row r="1041608" spans="6:6">
      <c r="F1041608"/>
    </row>
    <row r="1041609" spans="6:6">
      <c r="F1041609"/>
    </row>
    <row r="1041610" spans="6:6">
      <c r="F1041610"/>
    </row>
    <row r="1041611" spans="6:6">
      <c r="F1041611"/>
    </row>
    <row r="1041612" spans="6:6">
      <c r="F1041612"/>
    </row>
    <row r="1041613" spans="6:6">
      <c r="F1041613"/>
    </row>
    <row r="1041614" spans="6:6">
      <c r="F1041614"/>
    </row>
    <row r="1041615" spans="6:6">
      <c r="F1041615"/>
    </row>
    <row r="1041616" spans="6:6">
      <c r="F1041616"/>
    </row>
    <row r="1041617" spans="6:6">
      <c r="F1041617"/>
    </row>
    <row r="1041618" spans="6:6">
      <c r="F1041618"/>
    </row>
    <row r="1041619" spans="6:6">
      <c r="F1041619"/>
    </row>
    <row r="1041620" spans="6:6">
      <c r="F1041620"/>
    </row>
    <row r="1041621" spans="6:6">
      <c r="F1041621"/>
    </row>
    <row r="1041622" spans="6:6">
      <c r="F1041622"/>
    </row>
    <row r="1041623" spans="6:6">
      <c r="F1041623"/>
    </row>
    <row r="1041624" spans="6:6">
      <c r="F1041624"/>
    </row>
    <row r="1041625" spans="6:6">
      <c r="F1041625"/>
    </row>
    <row r="1041626" spans="6:6">
      <c r="F1041626"/>
    </row>
    <row r="1041627" spans="6:6">
      <c r="F1041627"/>
    </row>
    <row r="1041628" spans="6:6">
      <c r="F1041628"/>
    </row>
    <row r="1041629" spans="6:6">
      <c r="F1041629"/>
    </row>
    <row r="1041630" spans="6:6">
      <c r="F1041630"/>
    </row>
    <row r="1041631" spans="6:6">
      <c r="F1041631"/>
    </row>
    <row r="1041632" spans="6:6">
      <c r="F1041632"/>
    </row>
    <row r="1041633" spans="6:6">
      <c r="F1041633"/>
    </row>
    <row r="1041634" spans="6:6">
      <c r="F1041634"/>
    </row>
    <row r="1041635" spans="6:6">
      <c r="F1041635"/>
    </row>
    <row r="1041636" spans="6:6">
      <c r="F1041636"/>
    </row>
    <row r="1041637" spans="6:6">
      <c r="F1041637"/>
    </row>
    <row r="1041638" spans="6:6">
      <c r="F1041638"/>
    </row>
    <row r="1041639" spans="6:6">
      <c r="F1041639"/>
    </row>
    <row r="1041640" spans="6:6">
      <c r="F1041640"/>
    </row>
    <row r="1041641" spans="6:6">
      <c r="F1041641"/>
    </row>
    <row r="1041642" spans="6:6">
      <c r="F1041642"/>
    </row>
    <row r="1041643" spans="6:6">
      <c r="F1041643"/>
    </row>
    <row r="1041644" spans="6:6">
      <c r="F1041644"/>
    </row>
    <row r="1041645" spans="6:6">
      <c r="F1041645"/>
    </row>
    <row r="1041646" spans="6:6">
      <c r="F1041646"/>
    </row>
    <row r="1041647" spans="6:6">
      <c r="F1041647"/>
    </row>
    <row r="1041648" spans="6:6">
      <c r="F1041648"/>
    </row>
    <row r="1041649" spans="6:6">
      <c r="F1041649"/>
    </row>
    <row r="1041650" spans="6:6">
      <c r="F1041650"/>
    </row>
    <row r="1041651" spans="6:6">
      <c r="F1041651"/>
    </row>
    <row r="1041652" spans="6:6">
      <c r="F1041652"/>
    </row>
    <row r="1041653" spans="6:6">
      <c r="F1041653"/>
    </row>
    <row r="1041654" spans="6:6">
      <c r="F1041654"/>
    </row>
    <row r="1041655" spans="6:6">
      <c r="F1041655"/>
    </row>
    <row r="1041656" spans="6:6">
      <c r="F1041656"/>
    </row>
    <row r="1041657" spans="6:6">
      <c r="F1041657"/>
    </row>
    <row r="1041658" spans="6:6">
      <c r="F1041658"/>
    </row>
    <row r="1041659" spans="6:6">
      <c r="F1041659"/>
    </row>
    <row r="1041660" spans="6:6">
      <c r="F1041660"/>
    </row>
    <row r="1041661" spans="6:6">
      <c r="F1041661"/>
    </row>
    <row r="1041662" spans="6:6">
      <c r="F1041662"/>
    </row>
    <row r="1041663" spans="6:6">
      <c r="F1041663"/>
    </row>
    <row r="1041664" spans="6:6">
      <c r="F1041664"/>
    </row>
    <row r="1041665" spans="6:6">
      <c r="F1041665"/>
    </row>
    <row r="1041666" spans="6:6">
      <c r="F1041666"/>
    </row>
    <row r="1041667" spans="6:6">
      <c r="F1041667"/>
    </row>
    <row r="1041668" spans="6:6">
      <c r="F1041668"/>
    </row>
    <row r="1041669" spans="6:6">
      <c r="F1041669"/>
    </row>
    <row r="1041670" spans="6:6">
      <c r="F1041670"/>
    </row>
    <row r="1041671" spans="6:6">
      <c r="F1041671"/>
    </row>
    <row r="1041672" spans="6:6">
      <c r="F1041672"/>
    </row>
    <row r="1041673" spans="6:6">
      <c r="F1041673"/>
    </row>
    <row r="1041674" spans="6:6">
      <c r="F1041674"/>
    </row>
    <row r="1041675" spans="6:6">
      <c r="F1041675"/>
    </row>
    <row r="1041676" spans="6:6">
      <c r="F1041676"/>
    </row>
    <row r="1041677" spans="6:6">
      <c r="F1041677"/>
    </row>
    <row r="1041678" spans="6:6">
      <c r="F1041678"/>
    </row>
    <row r="1041679" spans="6:6">
      <c r="F1041679"/>
    </row>
    <row r="1041680" spans="6:6">
      <c r="F1041680"/>
    </row>
    <row r="1041681" spans="6:6">
      <c r="F1041681"/>
    </row>
    <row r="1041682" spans="6:6">
      <c r="F1041682"/>
    </row>
    <row r="1041683" spans="6:6">
      <c r="F1041683"/>
    </row>
    <row r="1041684" spans="6:6">
      <c r="F1041684"/>
    </row>
    <row r="1041685" spans="6:6">
      <c r="F1041685"/>
    </row>
    <row r="1041686" spans="6:6">
      <c r="F1041686"/>
    </row>
    <row r="1041687" spans="6:6">
      <c r="F1041687"/>
    </row>
    <row r="1041688" spans="6:6">
      <c r="F1041688"/>
    </row>
    <row r="1041689" spans="6:6">
      <c r="F1041689"/>
    </row>
    <row r="1041690" spans="6:6">
      <c r="F1041690"/>
    </row>
    <row r="1041691" spans="6:6">
      <c r="F1041691"/>
    </row>
    <row r="1041692" spans="6:6">
      <c r="F1041692"/>
    </row>
    <row r="1041693" spans="6:6">
      <c r="F1041693"/>
    </row>
    <row r="1041694" spans="6:6">
      <c r="F1041694"/>
    </row>
    <row r="1041695" spans="6:6">
      <c r="F1041695"/>
    </row>
    <row r="1041696" spans="6:6">
      <c r="F1041696"/>
    </row>
    <row r="1041697" spans="6:6">
      <c r="F1041697"/>
    </row>
    <row r="1041698" spans="6:6">
      <c r="F1041698"/>
    </row>
    <row r="1041699" spans="6:6">
      <c r="F1041699"/>
    </row>
    <row r="1041700" spans="6:6">
      <c r="F1041700"/>
    </row>
    <row r="1041701" spans="6:6">
      <c r="F1041701"/>
    </row>
    <row r="1041702" spans="6:6">
      <c r="F1041702"/>
    </row>
    <row r="1041703" spans="6:6">
      <c r="F1041703"/>
    </row>
    <row r="1041704" spans="6:6">
      <c r="F1041704"/>
    </row>
    <row r="1041705" spans="6:6">
      <c r="F1041705"/>
    </row>
    <row r="1041706" spans="6:6">
      <c r="F1041706"/>
    </row>
    <row r="1041707" spans="6:6">
      <c r="F1041707"/>
    </row>
    <row r="1041708" spans="6:6">
      <c r="F1041708"/>
    </row>
    <row r="1041709" spans="6:6">
      <c r="F1041709"/>
    </row>
    <row r="1041710" spans="6:6">
      <c r="F1041710"/>
    </row>
    <row r="1041711" spans="6:6">
      <c r="F1041711"/>
    </row>
    <row r="1041712" spans="6:6">
      <c r="F1041712"/>
    </row>
    <row r="1041713" spans="6:6">
      <c r="F1041713"/>
    </row>
    <row r="1041714" spans="6:6">
      <c r="F1041714"/>
    </row>
    <row r="1041715" spans="6:6">
      <c r="F1041715"/>
    </row>
    <row r="1041716" spans="6:6">
      <c r="F1041716"/>
    </row>
    <row r="1041717" spans="6:6">
      <c r="F1041717"/>
    </row>
    <row r="1041718" spans="6:6">
      <c r="F1041718"/>
    </row>
    <row r="1041719" spans="6:6">
      <c r="F1041719"/>
    </row>
    <row r="1041720" spans="6:6">
      <c r="F1041720"/>
    </row>
    <row r="1041721" spans="6:6">
      <c r="F1041721"/>
    </row>
    <row r="1041722" spans="6:6">
      <c r="F1041722"/>
    </row>
    <row r="1041723" spans="6:6">
      <c r="F1041723"/>
    </row>
    <row r="1041724" spans="6:6">
      <c r="F1041724"/>
    </row>
    <row r="1041725" spans="6:6">
      <c r="F1041725"/>
    </row>
    <row r="1041726" spans="6:6">
      <c r="F1041726"/>
    </row>
    <row r="1041727" spans="6:6">
      <c r="F1041727"/>
    </row>
    <row r="1041728" spans="6:6">
      <c r="F1041728"/>
    </row>
    <row r="1041729" spans="6:6">
      <c r="F1041729"/>
    </row>
    <row r="1041730" spans="6:6">
      <c r="F1041730"/>
    </row>
    <row r="1041731" spans="6:6">
      <c r="F1041731"/>
    </row>
    <row r="1041732" spans="6:6">
      <c r="F1041732"/>
    </row>
    <row r="1041733" spans="6:6">
      <c r="F1041733"/>
    </row>
    <row r="1041734" spans="6:6">
      <c r="F1041734"/>
    </row>
    <row r="1041735" spans="6:6">
      <c r="F1041735"/>
    </row>
    <row r="1041736" spans="6:6">
      <c r="F1041736"/>
    </row>
    <row r="1041737" spans="6:6">
      <c r="F1041737"/>
    </row>
    <row r="1041738" spans="6:6">
      <c r="F1041738"/>
    </row>
    <row r="1041739" spans="6:6">
      <c r="F1041739"/>
    </row>
    <row r="1041740" spans="6:6">
      <c r="F1041740"/>
    </row>
    <row r="1041741" spans="6:6">
      <c r="F1041741"/>
    </row>
    <row r="1041742" spans="6:6">
      <c r="F1041742"/>
    </row>
    <row r="1041743" spans="6:6">
      <c r="F1041743"/>
    </row>
    <row r="1041744" spans="6:6">
      <c r="F1041744"/>
    </row>
    <row r="1041745" spans="6:6">
      <c r="F1041745"/>
    </row>
    <row r="1041746" spans="6:6">
      <c r="F1041746"/>
    </row>
    <row r="1041747" spans="6:6">
      <c r="F1041747"/>
    </row>
    <row r="1041748" spans="6:6">
      <c r="F1041748"/>
    </row>
    <row r="1041749" spans="6:6">
      <c r="F1041749"/>
    </row>
    <row r="1041750" spans="6:6">
      <c r="F1041750"/>
    </row>
    <row r="1041751" spans="6:6">
      <c r="F1041751"/>
    </row>
    <row r="1041752" spans="6:6">
      <c r="F1041752"/>
    </row>
    <row r="1041753" spans="6:6">
      <c r="F1041753"/>
    </row>
    <row r="1041754" spans="6:6">
      <c r="F1041754"/>
    </row>
    <row r="1041755" spans="6:6">
      <c r="F1041755"/>
    </row>
    <row r="1041756" spans="6:6">
      <c r="F1041756"/>
    </row>
    <row r="1041757" spans="6:6">
      <c r="F1041757"/>
    </row>
    <row r="1041758" spans="6:6">
      <c r="F1041758"/>
    </row>
    <row r="1041759" spans="6:6">
      <c r="F1041759"/>
    </row>
    <row r="1041760" spans="6:6">
      <c r="F1041760"/>
    </row>
    <row r="1041761" spans="6:6">
      <c r="F1041761"/>
    </row>
    <row r="1041762" spans="6:6">
      <c r="F1041762"/>
    </row>
    <row r="1041763" spans="6:6">
      <c r="F1041763"/>
    </row>
    <row r="1041764" spans="6:6">
      <c r="F1041764"/>
    </row>
    <row r="1041765" spans="6:6">
      <c r="F1041765"/>
    </row>
    <row r="1041766" spans="6:6">
      <c r="F1041766"/>
    </row>
    <row r="1041767" spans="6:6">
      <c r="F1041767"/>
    </row>
    <row r="1041768" spans="6:6">
      <c r="F1041768"/>
    </row>
    <row r="1041769" spans="6:6">
      <c r="F1041769"/>
    </row>
    <row r="1041770" spans="6:6">
      <c r="F1041770"/>
    </row>
    <row r="1041771" spans="6:6">
      <c r="F1041771"/>
    </row>
    <row r="1041772" spans="6:6">
      <c r="F1041772"/>
    </row>
    <row r="1041773" spans="6:6">
      <c r="F1041773"/>
    </row>
    <row r="1041774" spans="6:6">
      <c r="F1041774"/>
    </row>
    <row r="1041775" spans="6:6">
      <c r="F1041775"/>
    </row>
    <row r="1041776" spans="6:6">
      <c r="F1041776"/>
    </row>
    <row r="1041777" spans="6:6">
      <c r="F1041777"/>
    </row>
    <row r="1041778" spans="6:6">
      <c r="F1041778"/>
    </row>
    <row r="1041779" spans="6:6">
      <c r="F1041779"/>
    </row>
    <row r="1041780" spans="6:6">
      <c r="F1041780"/>
    </row>
    <row r="1041781" spans="6:6">
      <c r="F1041781"/>
    </row>
    <row r="1041782" spans="6:6">
      <c r="F1041782"/>
    </row>
    <row r="1041783" spans="6:6">
      <c r="F1041783"/>
    </row>
    <row r="1041784" spans="6:6">
      <c r="F1041784"/>
    </row>
    <row r="1041785" spans="6:6">
      <c r="F1041785"/>
    </row>
    <row r="1041786" spans="6:6">
      <c r="F1041786"/>
    </row>
    <row r="1041787" spans="6:6">
      <c r="F1041787"/>
    </row>
    <row r="1041788" spans="6:6">
      <c r="F1041788"/>
    </row>
    <row r="1041789" spans="6:6">
      <c r="F1041789"/>
    </row>
    <row r="1041790" spans="6:6">
      <c r="F1041790"/>
    </row>
    <row r="1041791" spans="6:6">
      <c r="F1041791"/>
    </row>
    <row r="1041792" spans="6:6">
      <c r="F1041792"/>
    </row>
    <row r="1041793" spans="6:6">
      <c r="F1041793"/>
    </row>
    <row r="1041794" spans="6:6">
      <c r="F1041794"/>
    </row>
    <row r="1041795" spans="6:6">
      <c r="F1041795"/>
    </row>
    <row r="1041796" spans="6:6">
      <c r="F1041796"/>
    </row>
    <row r="1041797" spans="6:6">
      <c r="F1041797"/>
    </row>
    <row r="1041798" spans="6:6">
      <c r="F1041798"/>
    </row>
    <row r="1041799" spans="6:6">
      <c r="F1041799"/>
    </row>
    <row r="1041800" spans="6:6">
      <c r="F1041800"/>
    </row>
    <row r="1041801" spans="6:6">
      <c r="F1041801"/>
    </row>
    <row r="1041802" spans="6:6">
      <c r="F1041802"/>
    </row>
    <row r="1041803" spans="6:6">
      <c r="F1041803"/>
    </row>
    <row r="1041804" spans="6:6">
      <c r="F1041804"/>
    </row>
    <row r="1041805" spans="6:6">
      <c r="F1041805"/>
    </row>
    <row r="1041806" spans="6:6">
      <c r="F1041806"/>
    </row>
    <row r="1041807" spans="6:6">
      <c r="F1041807"/>
    </row>
    <row r="1041808" spans="6:6">
      <c r="F1041808"/>
    </row>
    <row r="1041809" spans="6:6">
      <c r="F1041809"/>
    </row>
    <row r="1041810" spans="6:6">
      <c r="F1041810"/>
    </row>
    <row r="1041811" spans="6:6">
      <c r="F1041811"/>
    </row>
    <row r="1041812" spans="6:6">
      <c r="F1041812"/>
    </row>
    <row r="1041813" spans="6:6">
      <c r="F1041813"/>
    </row>
    <row r="1041814" spans="6:6">
      <c r="F1041814"/>
    </row>
    <row r="1041815" spans="6:6">
      <c r="F1041815"/>
    </row>
    <row r="1041816" spans="6:6">
      <c r="F1041816"/>
    </row>
    <row r="1041817" spans="6:6">
      <c r="F1041817"/>
    </row>
    <row r="1041818" spans="6:6">
      <c r="F1041818"/>
    </row>
    <row r="1041819" spans="6:6">
      <c r="F1041819"/>
    </row>
    <row r="1041820" spans="6:6">
      <c r="F1041820"/>
    </row>
    <row r="1041821" spans="6:6">
      <c r="F1041821"/>
    </row>
    <row r="1041822" spans="6:6">
      <c r="F1041822"/>
    </row>
    <row r="1041823" spans="6:6">
      <c r="F1041823"/>
    </row>
    <row r="1041824" spans="6:6">
      <c r="F1041824"/>
    </row>
    <row r="1041825" spans="6:6">
      <c r="F1041825"/>
    </row>
    <row r="1041826" spans="6:6">
      <c r="F1041826"/>
    </row>
    <row r="1041827" spans="6:6">
      <c r="F1041827"/>
    </row>
    <row r="1041828" spans="6:6">
      <c r="F1041828"/>
    </row>
    <row r="1041829" spans="6:6">
      <c r="F1041829"/>
    </row>
    <row r="1041830" spans="6:6">
      <c r="F1041830"/>
    </row>
    <row r="1041831" spans="6:6">
      <c r="F1041831"/>
    </row>
    <row r="1041832" spans="6:6">
      <c r="F1041832"/>
    </row>
    <row r="1041833" spans="6:6">
      <c r="F1041833"/>
    </row>
    <row r="1041834" spans="6:6">
      <c r="F1041834"/>
    </row>
    <row r="1041835" spans="6:6">
      <c r="F1041835"/>
    </row>
    <row r="1041836" spans="6:6">
      <c r="F1041836"/>
    </row>
    <row r="1041837" spans="6:6">
      <c r="F1041837"/>
    </row>
    <row r="1041838" spans="6:6">
      <c r="F1041838"/>
    </row>
    <row r="1041839" spans="6:6">
      <c r="F1041839"/>
    </row>
    <row r="1041840" spans="6:6">
      <c r="F1041840"/>
    </row>
    <row r="1041841" spans="6:6">
      <c r="F1041841"/>
    </row>
    <row r="1041842" spans="6:6">
      <c r="F1041842"/>
    </row>
    <row r="1041843" spans="6:6">
      <c r="F1041843"/>
    </row>
    <row r="1041844" spans="6:6">
      <c r="F1041844"/>
    </row>
    <row r="1041845" spans="6:6">
      <c r="F1041845"/>
    </row>
    <row r="1041846" spans="6:6">
      <c r="F1041846"/>
    </row>
    <row r="1041847" spans="6:6">
      <c r="F1041847"/>
    </row>
    <row r="1041848" spans="6:6">
      <c r="F1041848"/>
    </row>
    <row r="1041849" spans="6:6">
      <c r="F1041849"/>
    </row>
    <row r="1041850" spans="6:6">
      <c r="F1041850"/>
    </row>
    <row r="1041851" spans="6:6">
      <c r="F1041851"/>
    </row>
    <row r="1041852" spans="6:6">
      <c r="F1041852"/>
    </row>
    <row r="1041853" spans="6:6">
      <c r="F1041853"/>
    </row>
    <row r="1041854" spans="6:6">
      <c r="F1041854"/>
    </row>
    <row r="1041855" spans="6:6">
      <c r="F1041855"/>
    </row>
    <row r="1041856" spans="6:6">
      <c r="F1041856"/>
    </row>
    <row r="1041857" spans="6:6">
      <c r="F1041857"/>
    </row>
    <row r="1041858" spans="6:6">
      <c r="F1041858"/>
    </row>
    <row r="1041859" spans="6:6">
      <c r="F1041859"/>
    </row>
    <row r="1041860" spans="6:6">
      <c r="F1041860"/>
    </row>
    <row r="1041861" spans="6:6">
      <c r="F1041861"/>
    </row>
    <row r="1041862" spans="6:6">
      <c r="F1041862"/>
    </row>
    <row r="1041863" spans="6:6">
      <c r="F1041863"/>
    </row>
    <row r="1041864" spans="6:6">
      <c r="F1041864"/>
    </row>
    <row r="1041865" spans="6:6">
      <c r="F1041865"/>
    </row>
    <row r="1041866" spans="6:6">
      <c r="F1041866"/>
    </row>
    <row r="1041867" spans="6:6">
      <c r="F1041867"/>
    </row>
    <row r="1041868" spans="6:6">
      <c r="F1041868"/>
    </row>
    <row r="1041869" spans="6:6">
      <c r="F1041869"/>
    </row>
    <row r="1041870" spans="6:6">
      <c r="F1041870"/>
    </row>
    <row r="1041871" spans="6:6">
      <c r="F1041871"/>
    </row>
    <row r="1041872" spans="6:6">
      <c r="F1041872"/>
    </row>
    <row r="1041873" spans="6:6">
      <c r="F1041873"/>
    </row>
    <row r="1041874" spans="6:6">
      <c r="F1041874"/>
    </row>
    <row r="1041875" spans="6:6">
      <c r="F1041875"/>
    </row>
    <row r="1041876" spans="6:6">
      <c r="F1041876"/>
    </row>
    <row r="1041877" spans="6:6">
      <c r="F1041877"/>
    </row>
    <row r="1041878" spans="6:6">
      <c r="F1041878"/>
    </row>
    <row r="1041879" spans="6:6">
      <c r="F1041879"/>
    </row>
    <row r="1041880" spans="6:6">
      <c r="F1041880"/>
    </row>
    <row r="1041881" spans="6:6">
      <c r="F1041881"/>
    </row>
    <row r="1041882" spans="6:6">
      <c r="F1041882"/>
    </row>
    <row r="1041883" spans="6:6">
      <c r="F1041883"/>
    </row>
    <row r="1041884" spans="6:6">
      <c r="F1041884"/>
    </row>
    <row r="1041885" spans="6:6">
      <c r="F1041885"/>
    </row>
    <row r="1041886" spans="6:6">
      <c r="F1041886"/>
    </row>
    <row r="1041887" spans="6:6">
      <c r="F1041887"/>
    </row>
    <row r="1041888" spans="6:6">
      <c r="F1041888"/>
    </row>
    <row r="1041889" spans="6:6">
      <c r="F1041889"/>
    </row>
    <row r="1041890" spans="6:6">
      <c r="F1041890"/>
    </row>
    <row r="1041891" spans="6:6">
      <c r="F1041891"/>
    </row>
    <row r="1041892" spans="6:6">
      <c r="F1041892"/>
    </row>
    <row r="1041893" spans="6:6">
      <c r="F1041893"/>
    </row>
    <row r="1041894" spans="6:6">
      <c r="F1041894"/>
    </row>
    <row r="1041895" spans="6:6">
      <c r="F1041895"/>
    </row>
    <row r="1041896" spans="6:6">
      <c r="F1041896"/>
    </row>
    <row r="1041897" spans="6:6">
      <c r="F1041897"/>
    </row>
    <row r="1041898" spans="6:6">
      <c r="F1041898"/>
    </row>
    <row r="1041899" spans="6:6">
      <c r="F1041899"/>
    </row>
    <row r="1041900" spans="6:6">
      <c r="F1041900"/>
    </row>
    <row r="1041901" spans="6:6">
      <c r="F1041901"/>
    </row>
    <row r="1041902" spans="6:6">
      <c r="F1041902"/>
    </row>
    <row r="1041903" spans="6:6">
      <c r="F1041903"/>
    </row>
    <row r="1041904" spans="6:6">
      <c r="F1041904"/>
    </row>
    <row r="1041905" spans="6:6">
      <c r="F1041905"/>
    </row>
    <row r="1041906" spans="6:6">
      <c r="F1041906"/>
    </row>
    <row r="1041907" spans="6:6">
      <c r="F1041907"/>
    </row>
    <row r="1041908" spans="6:6">
      <c r="F1041908"/>
    </row>
    <row r="1041909" spans="6:6">
      <c r="F1041909"/>
    </row>
    <row r="1041910" spans="6:6">
      <c r="F1041910"/>
    </row>
    <row r="1041911" spans="6:6">
      <c r="F1041911"/>
    </row>
    <row r="1041912" spans="6:6">
      <c r="F1041912"/>
    </row>
    <row r="1041913" spans="6:6">
      <c r="F1041913"/>
    </row>
    <row r="1041914" spans="6:6">
      <c r="F1041914"/>
    </row>
    <row r="1041915" spans="6:6">
      <c r="F1041915"/>
    </row>
    <row r="1041916" spans="6:6">
      <c r="F1041916"/>
    </row>
    <row r="1041917" spans="6:6">
      <c r="F1041917"/>
    </row>
    <row r="1041918" spans="6:6">
      <c r="F1041918"/>
    </row>
    <row r="1041919" spans="6:6">
      <c r="F1041919"/>
    </row>
    <row r="1041920" spans="6:6">
      <c r="F1041920"/>
    </row>
    <row r="1041921" spans="6:6">
      <c r="F1041921"/>
    </row>
    <row r="1041922" spans="6:6">
      <c r="F1041922"/>
    </row>
    <row r="1041923" spans="6:6">
      <c r="F1041923"/>
    </row>
    <row r="1041924" spans="6:6">
      <c r="F1041924"/>
    </row>
    <row r="1041925" spans="6:6">
      <c r="F1041925"/>
    </row>
    <row r="1041926" spans="6:6">
      <c r="F1041926"/>
    </row>
    <row r="1041927" spans="6:6">
      <c r="F1041927"/>
    </row>
    <row r="1041928" spans="6:6">
      <c r="F1041928"/>
    </row>
    <row r="1041929" spans="6:6">
      <c r="F1041929"/>
    </row>
    <row r="1041930" spans="6:6">
      <c r="F1041930"/>
    </row>
    <row r="1041931" spans="6:6">
      <c r="F1041931"/>
    </row>
    <row r="1041932" spans="6:6">
      <c r="F1041932"/>
    </row>
    <row r="1041933" spans="6:6">
      <c r="F1041933"/>
    </row>
    <row r="1041934" spans="6:6">
      <c r="F1041934"/>
    </row>
    <row r="1041935" spans="6:6">
      <c r="F1041935"/>
    </row>
    <row r="1041936" spans="6:6">
      <c r="F1041936"/>
    </row>
    <row r="1041937" spans="6:6">
      <c r="F1041937"/>
    </row>
    <row r="1041938" spans="6:6">
      <c r="F1041938"/>
    </row>
    <row r="1041939" spans="6:6">
      <c r="F1041939"/>
    </row>
    <row r="1041940" spans="6:6">
      <c r="F1041940"/>
    </row>
    <row r="1041941" spans="6:6">
      <c r="F1041941"/>
    </row>
    <row r="1041942" spans="6:6">
      <c r="F1041942"/>
    </row>
    <row r="1041943" spans="6:6">
      <c r="F1041943"/>
    </row>
    <row r="1041944" spans="6:6">
      <c r="F1041944"/>
    </row>
    <row r="1041945" spans="6:6">
      <c r="F1041945"/>
    </row>
    <row r="1041946" spans="6:6">
      <c r="F1041946"/>
    </row>
    <row r="1041947" spans="6:6">
      <c r="F1041947"/>
    </row>
    <row r="1041948" spans="6:6">
      <c r="F1041948"/>
    </row>
    <row r="1041949" spans="6:6">
      <c r="F1041949"/>
    </row>
    <row r="1041950" spans="6:6">
      <c r="F1041950"/>
    </row>
    <row r="1041951" spans="6:6">
      <c r="F1041951"/>
    </row>
    <row r="1041952" spans="6:6">
      <c r="F1041952"/>
    </row>
    <row r="1041953" spans="6:6">
      <c r="F1041953"/>
    </row>
    <row r="1041954" spans="6:6">
      <c r="F1041954"/>
    </row>
    <row r="1041955" spans="6:6">
      <c r="F1041955"/>
    </row>
    <row r="1041956" spans="6:6">
      <c r="F1041956"/>
    </row>
    <row r="1041957" spans="6:6">
      <c r="F1041957"/>
    </row>
    <row r="1041958" spans="6:6">
      <c r="F1041958"/>
    </row>
    <row r="1041959" spans="6:6">
      <c r="F1041959"/>
    </row>
    <row r="1041960" spans="6:6">
      <c r="F1041960"/>
    </row>
    <row r="1041961" spans="6:6">
      <c r="F1041961"/>
    </row>
    <row r="1041962" spans="6:6">
      <c r="F1041962"/>
    </row>
    <row r="1041963" spans="6:6">
      <c r="F1041963"/>
    </row>
    <row r="1041964" spans="6:6">
      <c r="F1041964"/>
    </row>
    <row r="1041965" spans="6:6">
      <c r="F1041965"/>
    </row>
    <row r="1041966" spans="6:6">
      <c r="F1041966"/>
    </row>
    <row r="1041967" spans="6:6">
      <c r="F1041967"/>
    </row>
    <row r="1041968" spans="6:6">
      <c r="F1041968"/>
    </row>
    <row r="1041969" spans="6:6">
      <c r="F1041969"/>
    </row>
    <row r="1041970" spans="6:6">
      <c r="F1041970"/>
    </row>
    <row r="1041971" spans="6:6">
      <c r="F1041971"/>
    </row>
    <row r="1041972" spans="6:6">
      <c r="F1041972"/>
    </row>
    <row r="1041973" spans="6:6">
      <c r="F1041973"/>
    </row>
    <row r="1041974" spans="6:6">
      <c r="F1041974"/>
    </row>
    <row r="1041975" spans="6:6">
      <c r="F1041975"/>
    </row>
    <row r="1041976" spans="6:6">
      <c r="F1041976"/>
    </row>
    <row r="1041977" spans="6:6">
      <c r="F1041977"/>
    </row>
    <row r="1041978" spans="6:6">
      <c r="F1041978"/>
    </row>
    <row r="1041979" spans="6:6">
      <c r="F1041979"/>
    </row>
    <row r="1041980" spans="6:6">
      <c r="F1041980"/>
    </row>
    <row r="1041981" spans="6:6">
      <c r="F1041981"/>
    </row>
    <row r="1041982" spans="6:6">
      <c r="F1041982"/>
    </row>
    <row r="1041983" spans="6:6">
      <c r="F1041983"/>
    </row>
    <row r="1041984" spans="6:6">
      <c r="F1041984"/>
    </row>
    <row r="1041985" spans="6:6">
      <c r="F1041985"/>
    </row>
    <row r="1041986" spans="6:6">
      <c r="F1041986"/>
    </row>
    <row r="1041987" spans="6:6">
      <c r="F1041987"/>
    </row>
    <row r="1041988" spans="6:6">
      <c r="F1041988"/>
    </row>
    <row r="1041989" spans="6:6">
      <c r="F1041989"/>
    </row>
    <row r="1041990" spans="6:6">
      <c r="F1041990"/>
    </row>
    <row r="1041991" spans="6:6">
      <c r="F1041991"/>
    </row>
    <row r="1041992" spans="6:6">
      <c r="F1041992"/>
    </row>
    <row r="1041993" spans="6:6">
      <c r="F1041993"/>
    </row>
    <row r="1041994" spans="6:6">
      <c r="F1041994"/>
    </row>
    <row r="1041995" spans="6:6">
      <c r="F1041995"/>
    </row>
    <row r="1041996" spans="6:6">
      <c r="F1041996"/>
    </row>
    <row r="1041997" spans="6:6">
      <c r="F1041997"/>
    </row>
    <row r="1041998" spans="6:6">
      <c r="F1041998"/>
    </row>
    <row r="1041999" spans="6:6">
      <c r="F1041999"/>
    </row>
    <row r="1042000" spans="6:6">
      <c r="F1042000"/>
    </row>
    <row r="1042001" spans="6:6">
      <c r="F1042001"/>
    </row>
    <row r="1042002" spans="6:6">
      <c r="F1042002"/>
    </row>
    <row r="1042003" spans="6:6">
      <c r="F1042003"/>
    </row>
    <row r="1042004" spans="6:6">
      <c r="F1042004"/>
    </row>
    <row r="1042005" spans="6:6">
      <c r="F1042005"/>
    </row>
    <row r="1042006" spans="6:6">
      <c r="F1042006"/>
    </row>
    <row r="1042007" spans="6:6">
      <c r="F1042007"/>
    </row>
    <row r="1042008" spans="6:6">
      <c r="F1042008"/>
    </row>
    <row r="1042009" spans="6:6">
      <c r="F1042009"/>
    </row>
    <row r="1042010" spans="6:6">
      <c r="F1042010"/>
    </row>
    <row r="1042011" spans="6:6">
      <c r="F1042011"/>
    </row>
    <row r="1042012" spans="6:6">
      <c r="F1042012"/>
    </row>
    <row r="1042013" spans="6:6">
      <c r="F1042013"/>
    </row>
    <row r="1042014" spans="6:6">
      <c r="F1042014"/>
    </row>
    <row r="1042015" spans="6:6">
      <c r="F1042015"/>
    </row>
    <row r="1042016" spans="6:6">
      <c r="F1042016"/>
    </row>
    <row r="1042017" spans="6:6">
      <c r="F1042017"/>
    </row>
    <row r="1042018" spans="6:6">
      <c r="F1042018"/>
    </row>
    <row r="1042019" spans="6:6">
      <c r="F1042019"/>
    </row>
    <row r="1042020" spans="6:6">
      <c r="F1042020"/>
    </row>
    <row r="1042021" spans="6:6">
      <c r="F1042021"/>
    </row>
    <row r="1042022" spans="6:6">
      <c r="F1042022"/>
    </row>
    <row r="1042023" spans="6:6">
      <c r="F1042023"/>
    </row>
    <row r="1042024" spans="6:6">
      <c r="F1042024"/>
    </row>
    <row r="1042025" spans="6:6">
      <c r="F1042025"/>
    </row>
    <row r="1042026" spans="6:6">
      <c r="F1042026"/>
    </row>
    <row r="1042027" spans="6:6">
      <c r="F1042027"/>
    </row>
    <row r="1042028" spans="6:6">
      <c r="F1042028"/>
    </row>
    <row r="1042029" spans="6:6">
      <c r="F1042029"/>
    </row>
    <row r="1042030" spans="6:6">
      <c r="F1042030"/>
    </row>
    <row r="1042031" spans="6:6">
      <c r="F1042031"/>
    </row>
    <row r="1042032" spans="6:6">
      <c r="F1042032"/>
    </row>
    <row r="1042033" spans="6:6">
      <c r="F1042033"/>
    </row>
    <row r="1042034" spans="6:6">
      <c r="F1042034"/>
    </row>
    <row r="1042035" spans="6:6">
      <c r="F1042035"/>
    </row>
    <row r="1042036" spans="6:6">
      <c r="F1042036"/>
    </row>
    <row r="1042037" spans="6:6">
      <c r="F1042037"/>
    </row>
    <row r="1042038" spans="6:6">
      <c r="F1042038"/>
    </row>
    <row r="1042039" spans="6:6">
      <c r="F1042039"/>
    </row>
    <row r="1042040" spans="6:6">
      <c r="F1042040"/>
    </row>
    <row r="1042041" spans="6:6">
      <c r="F1042041"/>
    </row>
    <row r="1042042" spans="6:6">
      <c r="F1042042"/>
    </row>
    <row r="1042043" spans="6:6">
      <c r="F1042043"/>
    </row>
    <row r="1042044" spans="6:6">
      <c r="F1042044"/>
    </row>
    <row r="1042045" spans="6:6">
      <c r="F1042045"/>
    </row>
    <row r="1042046" spans="6:6">
      <c r="F1042046"/>
    </row>
    <row r="1042047" spans="6:6">
      <c r="F1042047"/>
    </row>
    <row r="1042048" spans="6:6">
      <c r="F1042048"/>
    </row>
    <row r="1042049" spans="6:6">
      <c r="F1042049"/>
    </row>
    <row r="1042050" spans="6:6">
      <c r="F1042050"/>
    </row>
    <row r="1042051" spans="6:6">
      <c r="F1042051"/>
    </row>
    <row r="1042052" spans="6:6">
      <c r="F1042052"/>
    </row>
    <row r="1042053" spans="6:6">
      <c r="F1042053"/>
    </row>
    <row r="1042054" spans="6:6">
      <c r="F1042054"/>
    </row>
    <row r="1042055" spans="6:6">
      <c r="F1042055"/>
    </row>
    <row r="1042056" spans="6:6">
      <c r="F1042056"/>
    </row>
    <row r="1042057" spans="6:6">
      <c r="F1042057"/>
    </row>
    <row r="1042058" spans="6:6">
      <c r="F1042058"/>
    </row>
    <row r="1042059" spans="6:6">
      <c r="F1042059"/>
    </row>
    <row r="1042060" spans="6:6">
      <c r="F1042060"/>
    </row>
    <row r="1042061" spans="6:6">
      <c r="F1042061"/>
    </row>
    <row r="1042062" spans="6:6">
      <c r="F1042062"/>
    </row>
    <row r="1042063" spans="6:6">
      <c r="F1042063"/>
    </row>
    <row r="1042064" spans="6:6">
      <c r="F1042064"/>
    </row>
    <row r="1042065" spans="6:6">
      <c r="F1042065"/>
    </row>
    <row r="1042066" spans="6:6">
      <c r="F1042066"/>
    </row>
    <row r="1042067" spans="6:6">
      <c r="F1042067"/>
    </row>
    <row r="1042068" spans="6:6">
      <c r="F1042068"/>
    </row>
    <row r="1042069" spans="6:6">
      <c r="F1042069"/>
    </row>
    <row r="1042070" spans="6:6">
      <c r="F1042070"/>
    </row>
    <row r="1042071" spans="6:6">
      <c r="F1042071"/>
    </row>
    <row r="1042072" spans="6:6">
      <c r="F1042072"/>
    </row>
    <row r="1042073" spans="6:6">
      <c r="F1042073"/>
    </row>
    <row r="1042074" spans="6:6">
      <c r="F1042074"/>
    </row>
    <row r="1042075" spans="6:6">
      <c r="F1042075"/>
    </row>
    <row r="1042076" spans="6:6">
      <c r="F1042076"/>
    </row>
    <row r="1042077" spans="6:6">
      <c r="F1042077"/>
    </row>
    <row r="1042078" spans="6:6">
      <c r="F1042078"/>
    </row>
    <row r="1042079" spans="6:6">
      <c r="F1042079"/>
    </row>
    <row r="1042080" spans="6:6">
      <c r="F1042080"/>
    </row>
    <row r="1042081" spans="6:6">
      <c r="F1042081"/>
    </row>
    <row r="1042082" spans="6:6">
      <c r="F1042082"/>
    </row>
    <row r="1042083" spans="6:6">
      <c r="F1042083"/>
    </row>
    <row r="1042084" spans="6:6">
      <c r="F1042084"/>
    </row>
    <row r="1042085" spans="6:6">
      <c r="F1042085"/>
    </row>
    <row r="1042086" spans="6:6">
      <c r="F1042086"/>
    </row>
    <row r="1042087" spans="6:6">
      <c r="F1042087"/>
    </row>
    <row r="1042088" spans="6:6">
      <c r="F1042088"/>
    </row>
    <row r="1042089" spans="6:6">
      <c r="F1042089"/>
    </row>
    <row r="1042090" spans="6:6">
      <c r="F1042090"/>
    </row>
    <row r="1042091" spans="6:6">
      <c r="F1042091"/>
    </row>
    <row r="1042092" spans="6:6">
      <c r="F1042092"/>
    </row>
    <row r="1042093" spans="6:6">
      <c r="F1042093"/>
    </row>
    <row r="1042094" spans="6:6">
      <c r="F1042094"/>
    </row>
    <row r="1042095" spans="6:6">
      <c r="F1042095"/>
    </row>
    <row r="1042096" spans="6:6">
      <c r="F1042096"/>
    </row>
    <row r="1042097" spans="6:6">
      <c r="F1042097"/>
    </row>
    <row r="1042098" spans="6:6">
      <c r="F1042098"/>
    </row>
    <row r="1042099" spans="6:6">
      <c r="F1042099"/>
    </row>
    <row r="1042100" spans="6:6">
      <c r="F1042100"/>
    </row>
    <row r="1042101" spans="6:6">
      <c r="F1042101"/>
    </row>
    <row r="1042102" spans="6:6">
      <c r="F1042102"/>
    </row>
    <row r="1042103" spans="6:6">
      <c r="F1042103"/>
    </row>
    <row r="1042104" spans="6:6">
      <c r="F1042104"/>
    </row>
    <row r="1042105" spans="6:6">
      <c r="F1042105"/>
    </row>
    <row r="1042106" spans="6:6">
      <c r="F1042106"/>
    </row>
    <row r="1042107" spans="6:6">
      <c r="F1042107"/>
    </row>
    <row r="1042108" spans="6:6">
      <c r="F1042108"/>
    </row>
    <row r="1042109" spans="6:6">
      <c r="F1042109"/>
    </row>
    <row r="1042110" spans="6:6">
      <c r="F1042110"/>
    </row>
    <row r="1042111" spans="6:6">
      <c r="F1042111"/>
    </row>
    <row r="1042112" spans="6:6">
      <c r="F1042112"/>
    </row>
    <row r="1042113" spans="6:6">
      <c r="F1042113"/>
    </row>
    <row r="1042114" spans="6:6">
      <c r="F1042114"/>
    </row>
    <row r="1042115" spans="6:6">
      <c r="F1042115"/>
    </row>
    <row r="1042116" spans="6:6">
      <c r="F1042116"/>
    </row>
    <row r="1042117" spans="6:6">
      <c r="F1042117"/>
    </row>
    <row r="1042118" spans="6:6">
      <c r="F1042118"/>
    </row>
    <row r="1042119" spans="6:6">
      <c r="F1042119"/>
    </row>
    <row r="1042120" spans="6:6">
      <c r="F1042120"/>
    </row>
    <row r="1042121" spans="6:6">
      <c r="F1042121"/>
    </row>
    <row r="1042122" spans="6:6">
      <c r="F1042122"/>
    </row>
    <row r="1042123" spans="6:6">
      <c r="F1042123"/>
    </row>
    <row r="1042124" spans="6:6">
      <c r="F1042124"/>
    </row>
    <row r="1042125" spans="6:6">
      <c r="F1042125"/>
    </row>
    <row r="1042126" spans="6:6">
      <c r="F1042126"/>
    </row>
    <row r="1042127" spans="6:6">
      <c r="F1042127"/>
    </row>
    <row r="1042128" spans="6:6">
      <c r="F1042128"/>
    </row>
    <row r="1042129" spans="6:6">
      <c r="F1042129"/>
    </row>
    <row r="1042130" spans="6:6">
      <c r="F1042130"/>
    </row>
    <row r="1042131" spans="6:6">
      <c r="F1042131"/>
    </row>
    <row r="1042132" spans="6:6">
      <c r="F1042132"/>
    </row>
    <row r="1042133" spans="6:6">
      <c r="F1042133"/>
    </row>
    <row r="1042134" spans="6:6">
      <c r="F1042134"/>
    </row>
    <row r="1042135" spans="6:6">
      <c r="F1042135"/>
    </row>
    <row r="1042136" spans="6:6">
      <c r="F1042136"/>
    </row>
    <row r="1042137" spans="6:6">
      <c r="F1042137"/>
    </row>
    <row r="1042138" spans="6:6">
      <c r="F1042138"/>
    </row>
    <row r="1042139" spans="6:6">
      <c r="F1042139"/>
    </row>
    <row r="1042140" spans="6:6">
      <c r="F1042140"/>
    </row>
    <row r="1042141" spans="6:6">
      <c r="F1042141"/>
    </row>
    <row r="1042142" spans="6:6">
      <c r="F1042142"/>
    </row>
    <row r="1042143" spans="6:6">
      <c r="F1042143"/>
    </row>
    <row r="1042144" spans="6:6">
      <c r="F1042144"/>
    </row>
    <row r="1042145" spans="6:6">
      <c r="F1042145"/>
    </row>
    <row r="1042146" spans="6:6">
      <c r="F1042146"/>
    </row>
    <row r="1042147" spans="6:6">
      <c r="F1042147"/>
    </row>
    <row r="1042148" spans="6:6">
      <c r="F1042148"/>
    </row>
    <row r="1042149" spans="6:6">
      <c r="F1042149"/>
    </row>
    <row r="1042150" spans="6:6">
      <c r="F1042150"/>
    </row>
    <row r="1042151" spans="6:6">
      <c r="F1042151"/>
    </row>
    <row r="1042152" spans="6:6">
      <c r="F1042152"/>
    </row>
    <row r="1042153" spans="6:6">
      <c r="F1042153"/>
    </row>
    <row r="1042154" spans="6:6">
      <c r="F1042154"/>
    </row>
    <row r="1042155" spans="6:6">
      <c r="F1042155"/>
    </row>
    <row r="1042156" spans="6:6">
      <c r="F1042156"/>
    </row>
    <row r="1042157" spans="6:6">
      <c r="F1042157"/>
    </row>
    <row r="1042158" spans="6:6">
      <c r="F1042158"/>
    </row>
    <row r="1042159" spans="6:6">
      <c r="F1042159"/>
    </row>
    <row r="1042160" spans="6:6">
      <c r="F1042160"/>
    </row>
    <row r="1042161" spans="6:6">
      <c r="F1042161"/>
    </row>
    <row r="1042162" spans="6:6">
      <c r="F1042162"/>
    </row>
    <row r="1042163" spans="6:6">
      <c r="F1042163"/>
    </row>
    <row r="1042164" spans="6:6">
      <c r="F1042164"/>
    </row>
    <row r="1042165" spans="6:6">
      <c r="F1042165"/>
    </row>
    <row r="1042166" spans="6:6">
      <c r="F1042166"/>
    </row>
    <row r="1042167" spans="6:6">
      <c r="F1042167"/>
    </row>
    <row r="1042168" spans="6:6">
      <c r="F1042168"/>
    </row>
    <row r="1042169" spans="6:6">
      <c r="F1042169"/>
    </row>
    <row r="1042170" spans="6:6">
      <c r="F1042170"/>
    </row>
    <row r="1042171" spans="6:6">
      <c r="F1042171"/>
    </row>
    <row r="1042172" spans="6:6">
      <c r="F1042172"/>
    </row>
    <row r="1042173" spans="6:6">
      <c r="F1042173"/>
    </row>
    <row r="1042174" spans="6:6">
      <c r="F1042174"/>
    </row>
    <row r="1042175" spans="6:6">
      <c r="F1042175"/>
    </row>
    <row r="1042176" spans="6:6">
      <c r="F1042176"/>
    </row>
    <row r="1042177" spans="6:6">
      <c r="F1042177"/>
    </row>
    <row r="1042178" spans="6:6">
      <c r="F1042178"/>
    </row>
    <row r="1042179" spans="6:6">
      <c r="F1042179"/>
    </row>
    <row r="1042180" spans="6:6">
      <c r="F1042180"/>
    </row>
    <row r="1042181" spans="6:6">
      <c r="F1042181"/>
    </row>
    <row r="1042182" spans="6:6">
      <c r="F1042182"/>
    </row>
    <row r="1042183" spans="6:6">
      <c r="F1042183"/>
    </row>
    <row r="1042184" spans="6:6">
      <c r="F1042184"/>
    </row>
    <row r="1042185" spans="6:6">
      <c r="F1042185"/>
    </row>
    <row r="1042186" spans="6:6">
      <c r="F1042186"/>
    </row>
    <row r="1042187" spans="6:6">
      <c r="F1042187"/>
    </row>
    <row r="1042188" spans="6:6">
      <c r="F1042188"/>
    </row>
    <row r="1042189" spans="6:6">
      <c r="F1042189"/>
    </row>
    <row r="1042190" spans="6:6">
      <c r="F1042190"/>
    </row>
    <row r="1042191" spans="6:6">
      <c r="F1042191"/>
    </row>
    <row r="1042192" spans="6:6">
      <c r="F1042192"/>
    </row>
    <row r="1042193" spans="6:6">
      <c r="F1042193"/>
    </row>
    <row r="1042194" spans="6:6">
      <c r="F1042194"/>
    </row>
    <row r="1042195" spans="6:6">
      <c r="F1042195"/>
    </row>
    <row r="1042196" spans="6:6">
      <c r="F1042196"/>
    </row>
    <row r="1042197" spans="6:6">
      <c r="F1042197"/>
    </row>
    <row r="1042198" spans="6:6">
      <c r="F1042198"/>
    </row>
    <row r="1042199" spans="6:6">
      <c r="F1042199"/>
    </row>
    <row r="1042200" spans="6:6">
      <c r="F1042200"/>
    </row>
    <row r="1042201" spans="6:6">
      <c r="F1042201"/>
    </row>
    <row r="1042202" spans="6:6">
      <c r="F1042202"/>
    </row>
    <row r="1042203" spans="6:6">
      <c r="F1042203"/>
    </row>
    <row r="1042204" spans="6:6">
      <c r="F1042204"/>
    </row>
    <row r="1042205" spans="6:6">
      <c r="F1042205"/>
    </row>
    <row r="1042206" spans="6:6">
      <c r="F1042206"/>
    </row>
    <row r="1042207" spans="6:6">
      <c r="F1042207"/>
    </row>
    <row r="1042208" spans="6:6">
      <c r="F1042208"/>
    </row>
    <row r="1042209" spans="6:6">
      <c r="F1042209"/>
    </row>
    <row r="1042210" spans="6:6">
      <c r="F1042210"/>
    </row>
    <row r="1042211" spans="6:6">
      <c r="F1042211"/>
    </row>
    <row r="1042212" spans="6:6">
      <c r="F1042212"/>
    </row>
    <row r="1042213" spans="6:6">
      <c r="F1042213"/>
    </row>
    <row r="1042214" spans="6:6">
      <c r="F1042214"/>
    </row>
    <row r="1042215" spans="6:6">
      <c r="F1042215"/>
    </row>
    <row r="1042216" spans="6:6">
      <c r="F1042216"/>
    </row>
    <row r="1042217" spans="6:6">
      <c r="F1042217"/>
    </row>
    <row r="1042218" spans="6:6">
      <c r="F1042218"/>
    </row>
    <row r="1042219" spans="6:6">
      <c r="F1042219"/>
    </row>
    <row r="1042220" spans="6:6">
      <c r="F1042220"/>
    </row>
    <row r="1042221" spans="6:6">
      <c r="F1042221"/>
    </row>
    <row r="1042222" spans="6:6">
      <c r="F1042222"/>
    </row>
    <row r="1042223" spans="6:6">
      <c r="F1042223"/>
    </row>
    <row r="1042224" spans="6:6">
      <c r="F1042224"/>
    </row>
    <row r="1042225" spans="6:6">
      <c r="F1042225"/>
    </row>
    <row r="1042226" spans="6:6">
      <c r="F1042226"/>
    </row>
    <row r="1042227" spans="6:6">
      <c r="F1042227"/>
    </row>
    <row r="1042228" spans="6:6">
      <c r="F1042228"/>
    </row>
    <row r="1042229" spans="6:6">
      <c r="F1042229"/>
    </row>
    <row r="1042230" spans="6:6">
      <c r="F1042230"/>
    </row>
    <row r="1042231" spans="6:6">
      <c r="F1042231"/>
    </row>
    <row r="1042232" spans="6:6">
      <c r="F1042232"/>
    </row>
    <row r="1042233" spans="6:6">
      <c r="F1042233"/>
    </row>
    <row r="1042234" spans="6:6">
      <c r="F1042234"/>
    </row>
    <row r="1042235" spans="6:6">
      <c r="F1042235"/>
    </row>
    <row r="1042236" spans="6:6">
      <c r="F1042236"/>
    </row>
    <row r="1042237" spans="6:6">
      <c r="F1042237"/>
    </row>
    <row r="1042238" spans="6:6">
      <c r="F1042238"/>
    </row>
    <row r="1042239" spans="6:6">
      <c r="F1042239"/>
    </row>
    <row r="1042240" spans="6:6">
      <c r="F1042240"/>
    </row>
    <row r="1042241" spans="6:6">
      <c r="F1042241"/>
    </row>
    <row r="1042242" spans="6:6">
      <c r="F1042242"/>
    </row>
    <row r="1042243" spans="6:6">
      <c r="F1042243"/>
    </row>
    <row r="1042244" spans="6:6">
      <c r="F1042244"/>
    </row>
    <row r="1042245" spans="6:6">
      <c r="F1042245"/>
    </row>
    <row r="1042246" spans="6:6">
      <c r="F1042246"/>
    </row>
    <row r="1042247" spans="6:6">
      <c r="F1042247"/>
    </row>
    <row r="1042248" spans="6:6">
      <c r="F1042248"/>
    </row>
    <row r="1042249" spans="6:6">
      <c r="F1042249"/>
    </row>
    <row r="1042250" spans="6:6">
      <c r="F1042250"/>
    </row>
    <row r="1042251" spans="6:6">
      <c r="F1042251"/>
    </row>
    <row r="1042252" spans="6:6">
      <c r="F1042252"/>
    </row>
    <row r="1042253" spans="6:6">
      <c r="F1042253"/>
    </row>
    <row r="1042254" spans="6:6">
      <c r="F1042254"/>
    </row>
    <row r="1042255" spans="6:6">
      <c r="F1042255"/>
    </row>
    <row r="1042256" spans="6:6">
      <c r="F1042256"/>
    </row>
    <row r="1042257" spans="6:6">
      <c r="F1042257"/>
    </row>
    <row r="1042258" spans="6:6">
      <c r="F1042258"/>
    </row>
    <row r="1042259" spans="6:6">
      <c r="F1042259"/>
    </row>
    <row r="1042260" spans="6:6">
      <c r="F1042260"/>
    </row>
    <row r="1042261" spans="6:6">
      <c r="F1042261"/>
    </row>
    <row r="1042262" spans="6:6">
      <c r="F1042262"/>
    </row>
    <row r="1042263" spans="6:6">
      <c r="F1042263"/>
    </row>
    <row r="1042264" spans="6:6">
      <c r="F1042264"/>
    </row>
    <row r="1042265" spans="6:6">
      <c r="F1042265"/>
    </row>
    <row r="1042266" spans="6:6">
      <c r="F1042266"/>
    </row>
    <row r="1042267" spans="6:6">
      <c r="F1042267"/>
    </row>
    <row r="1042268" spans="6:6">
      <c r="F1042268"/>
    </row>
    <row r="1042269" spans="6:6">
      <c r="F1042269"/>
    </row>
    <row r="1042270" spans="6:6">
      <c r="F1042270"/>
    </row>
    <row r="1042271" spans="6:6">
      <c r="F1042271"/>
    </row>
    <row r="1042272" spans="6:6">
      <c r="F1042272"/>
    </row>
    <row r="1042273" spans="6:6">
      <c r="F1042273"/>
    </row>
    <row r="1042274" spans="6:6">
      <c r="F1042274"/>
    </row>
    <row r="1042275" spans="6:6">
      <c r="F1042275"/>
    </row>
    <row r="1042276" spans="6:6">
      <c r="F1042276"/>
    </row>
    <row r="1042277" spans="6:6">
      <c r="F1042277"/>
    </row>
    <row r="1042278" spans="6:6">
      <c r="F1042278"/>
    </row>
    <row r="1042279" spans="6:6">
      <c r="F1042279"/>
    </row>
    <row r="1042280" spans="6:6">
      <c r="F1042280"/>
    </row>
    <row r="1042281" spans="6:6">
      <c r="F1042281"/>
    </row>
    <row r="1042282" spans="6:6">
      <c r="F1042282"/>
    </row>
    <row r="1042283" spans="6:6">
      <c r="F1042283"/>
    </row>
    <row r="1042284" spans="6:6">
      <c r="F1042284"/>
    </row>
    <row r="1042285" spans="6:6">
      <c r="F1042285"/>
    </row>
    <row r="1042286" spans="6:6">
      <c r="F1042286"/>
    </row>
    <row r="1042287" spans="6:6">
      <c r="F1042287"/>
    </row>
    <row r="1042288" spans="6:6">
      <c r="F1042288"/>
    </row>
    <row r="1042289" spans="6:6">
      <c r="F1042289"/>
    </row>
    <row r="1042290" spans="6:6">
      <c r="F1042290"/>
    </row>
    <row r="1042291" spans="6:6">
      <c r="F1042291"/>
    </row>
    <row r="1042292" spans="6:6">
      <c r="F1042292"/>
    </row>
    <row r="1042293" spans="6:6">
      <c r="F1042293"/>
    </row>
    <row r="1042294" spans="6:6">
      <c r="F1042294"/>
    </row>
    <row r="1042295" spans="6:6">
      <c r="F1042295"/>
    </row>
    <row r="1042296" spans="6:6">
      <c r="F1042296"/>
    </row>
    <row r="1042297" spans="6:6">
      <c r="F1042297"/>
    </row>
    <row r="1042298" spans="6:6">
      <c r="F1042298"/>
    </row>
    <row r="1042299" spans="6:6">
      <c r="F1042299"/>
    </row>
    <row r="1042300" spans="6:6">
      <c r="F1042300"/>
    </row>
    <row r="1042301" spans="6:6">
      <c r="F1042301"/>
    </row>
    <row r="1042302" spans="6:6">
      <c r="F1042302"/>
    </row>
    <row r="1042303" spans="6:6">
      <c r="F1042303"/>
    </row>
    <row r="1042304" spans="6:6">
      <c r="F1042304"/>
    </row>
    <row r="1042305" spans="6:6">
      <c r="F1042305"/>
    </row>
    <row r="1042306" spans="6:6">
      <c r="F1042306"/>
    </row>
    <row r="1042307" spans="6:6">
      <c r="F1042307"/>
    </row>
    <row r="1042308" spans="6:6">
      <c r="F1042308"/>
    </row>
    <row r="1042309" spans="6:6">
      <c r="F1042309"/>
    </row>
    <row r="1042310" spans="6:6">
      <c r="F1042310"/>
    </row>
    <row r="1042311" spans="6:6">
      <c r="F1042311"/>
    </row>
    <row r="1042312" spans="6:6">
      <c r="F1042312"/>
    </row>
    <row r="1042313" spans="6:6">
      <c r="F1042313"/>
    </row>
    <row r="1042314" spans="6:6">
      <c r="F1042314"/>
    </row>
    <row r="1042315" spans="6:6">
      <c r="F1042315"/>
    </row>
    <row r="1042316" spans="6:6">
      <c r="F1042316"/>
    </row>
    <row r="1042317" spans="6:6">
      <c r="F1042317"/>
    </row>
    <row r="1042318" spans="6:6">
      <c r="F1042318"/>
    </row>
    <row r="1042319" spans="6:6">
      <c r="F1042319"/>
    </row>
    <row r="1042320" spans="6:6">
      <c r="F1042320"/>
    </row>
    <row r="1042321" spans="6:6">
      <c r="F1042321"/>
    </row>
    <row r="1042322" spans="6:6">
      <c r="F1042322"/>
    </row>
    <row r="1042323" spans="6:6">
      <c r="F1042323"/>
    </row>
    <row r="1042324" spans="6:6">
      <c r="F1042324"/>
    </row>
    <row r="1042325" spans="6:6">
      <c r="F1042325"/>
    </row>
    <row r="1042326" spans="6:6">
      <c r="F1042326"/>
    </row>
    <row r="1042327" spans="6:6">
      <c r="F1042327"/>
    </row>
    <row r="1042328" spans="6:6">
      <c r="F1042328"/>
    </row>
    <row r="1042329" spans="6:6">
      <c r="F1042329"/>
    </row>
    <row r="1042330" spans="6:6">
      <c r="F1042330"/>
    </row>
    <row r="1042331" spans="6:6">
      <c r="F1042331"/>
    </row>
    <row r="1042332" spans="6:6">
      <c r="F1042332"/>
    </row>
    <row r="1042333" spans="6:6">
      <c r="F1042333"/>
    </row>
    <row r="1042334" spans="6:6">
      <c r="F1042334"/>
    </row>
    <row r="1042335" spans="6:6">
      <c r="F1042335"/>
    </row>
    <row r="1042336" spans="6:6">
      <c r="F1042336"/>
    </row>
    <row r="1042337" spans="6:6">
      <c r="F1042337"/>
    </row>
    <row r="1042338" spans="6:6">
      <c r="F1042338"/>
    </row>
    <row r="1042339" spans="6:6">
      <c r="F1042339"/>
    </row>
    <row r="1042340" spans="6:6">
      <c r="F1042340"/>
    </row>
    <row r="1042341" spans="6:6">
      <c r="F1042341"/>
    </row>
    <row r="1042342" spans="6:6">
      <c r="F1042342"/>
    </row>
    <row r="1042343" spans="6:6">
      <c r="F1042343"/>
    </row>
    <row r="1042344" spans="6:6">
      <c r="F1042344"/>
    </row>
    <row r="1042345" spans="6:6">
      <c r="F1042345"/>
    </row>
    <row r="1042346" spans="6:6">
      <c r="F1042346"/>
    </row>
    <row r="1042347" spans="6:6">
      <c r="F1042347"/>
    </row>
    <row r="1042348" spans="6:6">
      <c r="F1042348"/>
    </row>
    <row r="1042349" spans="6:6">
      <c r="F1042349"/>
    </row>
    <row r="1042350" spans="6:6">
      <c r="F1042350"/>
    </row>
    <row r="1042351" spans="6:6">
      <c r="F1042351"/>
    </row>
    <row r="1042352" spans="6:6">
      <c r="F1042352"/>
    </row>
    <row r="1042353" spans="6:6">
      <c r="F1042353"/>
    </row>
    <row r="1042354" spans="6:6">
      <c r="F1042354"/>
    </row>
    <row r="1042355" spans="6:6">
      <c r="F1042355"/>
    </row>
    <row r="1042356" spans="6:6">
      <c r="F1042356"/>
    </row>
    <row r="1042357" spans="6:6">
      <c r="F1042357"/>
    </row>
    <row r="1042358" spans="6:6">
      <c r="F1042358"/>
    </row>
    <row r="1042359" spans="6:6">
      <c r="F1042359"/>
    </row>
    <row r="1042360" spans="6:6">
      <c r="F1042360"/>
    </row>
    <row r="1042361" spans="6:6">
      <c r="F1042361"/>
    </row>
    <row r="1042362" spans="6:6">
      <c r="F1042362"/>
    </row>
    <row r="1042363" spans="6:6">
      <c r="F1042363"/>
    </row>
    <row r="1042364" spans="6:6">
      <c r="F1042364"/>
    </row>
    <row r="1042365" spans="6:6">
      <c r="F1042365"/>
    </row>
    <row r="1042366" spans="6:6">
      <c r="F1042366"/>
    </row>
    <row r="1042367" spans="6:6">
      <c r="F1042367"/>
    </row>
    <row r="1042368" spans="6:6">
      <c r="F1042368"/>
    </row>
    <row r="1042369" spans="6:6">
      <c r="F1042369"/>
    </row>
    <row r="1042370" spans="6:6">
      <c r="F1042370"/>
    </row>
    <row r="1042371" spans="6:6">
      <c r="F1042371"/>
    </row>
    <row r="1042372" spans="6:6">
      <c r="F1042372"/>
    </row>
    <row r="1042373" spans="6:6">
      <c r="F1042373"/>
    </row>
    <row r="1042374" spans="6:6">
      <c r="F1042374"/>
    </row>
    <row r="1042375" spans="6:6">
      <c r="F1042375"/>
    </row>
    <row r="1042376" spans="6:6">
      <c r="F1042376"/>
    </row>
    <row r="1042377" spans="6:6">
      <c r="F1042377"/>
    </row>
    <row r="1042378" spans="6:6">
      <c r="F1042378"/>
    </row>
    <row r="1042379" spans="6:6">
      <c r="F1042379"/>
    </row>
    <row r="1042380" spans="6:6">
      <c r="F1042380"/>
    </row>
    <row r="1042381" spans="6:6">
      <c r="F1042381"/>
    </row>
    <row r="1042382" spans="6:6">
      <c r="F1042382"/>
    </row>
    <row r="1042383" spans="6:6">
      <c r="F1042383"/>
    </row>
    <row r="1042384" spans="6:6">
      <c r="F1042384"/>
    </row>
    <row r="1042385" spans="6:6">
      <c r="F1042385"/>
    </row>
    <row r="1042386" spans="6:6">
      <c r="F1042386"/>
    </row>
    <row r="1042387" spans="6:6">
      <c r="F1042387"/>
    </row>
    <row r="1042388" spans="6:6">
      <c r="F1042388"/>
    </row>
    <row r="1042389" spans="6:6">
      <c r="F1042389"/>
    </row>
    <row r="1042390" spans="6:6">
      <c r="F1042390"/>
    </row>
    <row r="1042391" spans="6:6">
      <c r="F1042391"/>
    </row>
    <row r="1042392" spans="6:6">
      <c r="F1042392"/>
    </row>
    <row r="1042393" spans="6:6">
      <c r="F1042393"/>
    </row>
    <row r="1042394" spans="6:6">
      <c r="F1042394"/>
    </row>
    <row r="1042395" spans="6:6">
      <c r="F1042395"/>
    </row>
    <row r="1042396" spans="6:6">
      <c r="F1042396"/>
    </row>
    <row r="1042397" spans="6:6">
      <c r="F1042397"/>
    </row>
    <row r="1042398" spans="6:6">
      <c r="F1042398"/>
    </row>
    <row r="1042399" spans="6:6">
      <c r="F1042399"/>
    </row>
    <row r="1042400" spans="6:6">
      <c r="F1042400"/>
    </row>
    <row r="1042401" spans="6:6">
      <c r="F1042401"/>
    </row>
    <row r="1042402" spans="6:6">
      <c r="F1042402"/>
    </row>
    <row r="1042403" spans="6:6">
      <c r="F1042403"/>
    </row>
    <row r="1042404" spans="6:6">
      <c r="F1042404"/>
    </row>
    <row r="1042405" spans="6:6">
      <c r="F1042405"/>
    </row>
    <row r="1042406" spans="6:6">
      <c r="F1042406"/>
    </row>
    <row r="1042407" spans="6:6">
      <c r="F1042407"/>
    </row>
    <row r="1042408" spans="6:6">
      <c r="F1042408"/>
    </row>
    <row r="1042409" spans="6:6">
      <c r="F1042409"/>
    </row>
    <row r="1042410" spans="6:6">
      <c r="F1042410"/>
    </row>
    <row r="1042411" spans="6:6">
      <c r="F1042411"/>
    </row>
    <row r="1042412" spans="6:6">
      <c r="F1042412"/>
    </row>
    <row r="1042413" spans="6:6">
      <c r="F1042413"/>
    </row>
    <row r="1042414" spans="6:6">
      <c r="F1042414"/>
    </row>
    <row r="1042415" spans="6:6">
      <c r="F1042415"/>
    </row>
    <row r="1042416" spans="6:6">
      <c r="F1042416"/>
    </row>
    <row r="1042417" spans="6:6">
      <c r="F1042417"/>
    </row>
    <row r="1042418" spans="6:6">
      <c r="F1042418"/>
    </row>
    <row r="1042419" spans="6:6">
      <c r="F1042419"/>
    </row>
    <row r="1042420" spans="6:6">
      <c r="F1042420"/>
    </row>
    <row r="1042421" spans="6:6">
      <c r="F1042421"/>
    </row>
    <row r="1042422" spans="6:6">
      <c r="F1042422"/>
    </row>
    <row r="1042423" spans="6:6">
      <c r="F1042423"/>
    </row>
    <row r="1042424" spans="6:6">
      <c r="F1042424"/>
    </row>
    <row r="1042425" spans="6:6">
      <c r="F1042425"/>
    </row>
    <row r="1042426" spans="6:6">
      <c r="F1042426"/>
    </row>
    <row r="1042427" spans="6:6">
      <c r="F1042427"/>
    </row>
    <row r="1042428" spans="6:6">
      <c r="F1042428"/>
    </row>
    <row r="1042429" spans="6:6">
      <c r="F1042429"/>
    </row>
    <row r="1042430" spans="6:6">
      <c r="F1042430"/>
    </row>
    <row r="1042431" spans="6:6">
      <c r="F1042431"/>
    </row>
    <row r="1042432" spans="6:6">
      <c r="F1042432"/>
    </row>
    <row r="1042433" spans="6:6">
      <c r="F1042433"/>
    </row>
    <row r="1042434" spans="6:6">
      <c r="F1042434"/>
    </row>
    <row r="1042435" spans="6:6">
      <c r="F1042435"/>
    </row>
    <row r="1042436" spans="6:6">
      <c r="F1042436"/>
    </row>
    <row r="1042437" spans="6:6">
      <c r="F1042437"/>
    </row>
    <row r="1042438" spans="6:6">
      <c r="F1042438"/>
    </row>
    <row r="1042439" spans="6:6">
      <c r="F1042439"/>
    </row>
    <row r="1042440" spans="6:6">
      <c r="F1042440"/>
    </row>
    <row r="1042441" spans="6:6">
      <c r="F1042441"/>
    </row>
    <row r="1042442" spans="6:6">
      <c r="F1042442"/>
    </row>
    <row r="1042443" spans="6:6">
      <c r="F1042443"/>
    </row>
    <row r="1042444" spans="6:6">
      <c r="F1042444"/>
    </row>
    <row r="1042445" spans="6:6">
      <c r="F1042445"/>
    </row>
    <row r="1042446" spans="6:6">
      <c r="F1042446"/>
    </row>
    <row r="1042447" spans="6:6">
      <c r="F1042447"/>
    </row>
    <row r="1042448" spans="6:6">
      <c r="F1042448"/>
    </row>
    <row r="1042449" spans="6:6">
      <c r="F1042449"/>
    </row>
    <row r="1042450" spans="6:6">
      <c r="F1042450"/>
    </row>
    <row r="1042451" spans="6:6">
      <c r="F1042451"/>
    </row>
    <row r="1042452" spans="6:6">
      <c r="F1042452"/>
    </row>
    <row r="1042453" spans="6:6">
      <c r="F1042453"/>
    </row>
    <row r="1042454" spans="6:6">
      <c r="F1042454"/>
    </row>
    <row r="1042455" spans="6:6">
      <c r="F1042455"/>
    </row>
    <row r="1042456" spans="6:6">
      <c r="F1042456"/>
    </row>
    <row r="1042457" spans="6:6">
      <c r="F1042457"/>
    </row>
    <row r="1042458" spans="6:6">
      <c r="F1042458"/>
    </row>
    <row r="1042459" spans="6:6">
      <c r="F1042459"/>
    </row>
    <row r="1042460" spans="6:6">
      <c r="F1042460"/>
    </row>
    <row r="1042461" spans="6:6">
      <c r="F1042461"/>
    </row>
    <row r="1042462" spans="6:6">
      <c r="F1042462"/>
    </row>
    <row r="1042463" spans="6:6">
      <c r="F1042463"/>
    </row>
    <row r="1042464" spans="6:6">
      <c r="F1042464"/>
    </row>
    <row r="1042465" spans="6:6">
      <c r="F1042465"/>
    </row>
    <row r="1042466" spans="6:6">
      <c r="F1042466"/>
    </row>
    <row r="1042467" spans="6:6">
      <c r="F1042467"/>
    </row>
    <row r="1042468" spans="6:6">
      <c r="F1042468"/>
    </row>
    <row r="1042469" spans="6:6">
      <c r="F1042469"/>
    </row>
    <row r="1042470" spans="6:6">
      <c r="F1042470"/>
    </row>
    <row r="1042471" spans="6:6">
      <c r="F1042471"/>
    </row>
    <row r="1042472" spans="6:6">
      <c r="F1042472"/>
    </row>
    <row r="1042473" spans="6:6">
      <c r="F1042473"/>
    </row>
    <row r="1042474" spans="6:6">
      <c r="F1042474"/>
    </row>
    <row r="1042475" spans="6:6">
      <c r="F1042475"/>
    </row>
    <row r="1042476" spans="6:6">
      <c r="F1042476"/>
    </row>
    <row r="1042477" spans="6:6">
      <c r="F1042477"/>
    </row>
    <row r="1042478" spans="6:6">
      <c r="F1042478"/>
    </row>
    <row r="1042479" spans="6:6">
      <c r="F1042479"/>
    </row>
    <row r="1042480" spans="6:6">
      <c r="F1042480"/>
    </row>
    <row r="1042481" spans="6:6">
      <c r="F1042481"/>
    </row>
    <row r="1042482" spans="6:6">
      <c r="F1042482"/>
    </row>
    <row r="1042483" spans="6:6">
      <c r="F1042483"/>
    </row>
    <row r="1042484" spans="6:6">
      <c r="F1042484"/>
    </row>
    <row r="1042485" spans="6:6">
      <c r="F1042485"/>
    </row>
    <row r="1042486" spans="6:6">
      <c r="F1042486"/>
    </row>
    <row r="1042487" spans="6:6">
      <c r="F1042487"/>
    </row>
    <row r="1042488" spans="6:6">
      <c r="F1042488"/>
    </row>
    <row r="1042489" spans="6:6">
      <c r="F1042489"/>
    </row>
    <row r="1042490" spans="6:6">
      <c r="F1042490"/>
    </row>
    <row r="1042491" spans="6:6">
      <c r="F1042491"/>
    </row>
    <row r="1042492" spans="6:6">
      <c r="F1042492"/>
    </row>
    <row r="1042493" spans="6:6">
      <c r="F1042493"/>
    </row>
    <row r="1042494" spans="6:6">
      <c r="F1042494"/>
    </row>
    <row r="1042495" spans="6:6">
      <c r="F1042495"/>
    </row>
    <row r="1042496" spans="6:6">
      <c r="F1042496"/>
    </row>
    <row r="1042497" spans="6:6">
      <c r="F1042497"/>
    </row>
    <row r="1042498" spans="6:6">
      <c r="F1042498"/>
    </row>
    <row r="1042499" spans="6:6">
      <c r="F1042499"/>
    </row>
    <row r="1042500" spans="6:6">
      <c r="F1042500"/>
    </row>
    <row r="1042501" spans="6:6">
      <c r="F1042501"/>
    </row>
    <row r="1042502" spans="6:6">
      <c r="F1042502"/>
    </row>
    <row r="1042503" spans="6:6">
      <c r="F1042503"/>
    </row>
    <row r="1042504" spans="6:6">
      <c r="F1042504"/>
    </row>
    <row r="1042505" spans="6:6">
      <c r="F1042505"/>
    </row>
    <row r="1042506" spans="6:6">
      <c r="F1042506"/>
    </row>
    <row r="1042507" spans="6:6">
      <c r="F1042507"/>
    </row>
    <row r="1042508" spans="6:6">
      <c r="F1042508"/>
    </row>
    <row r="1042509" spans="6:6">
      <c r="F1042509"/>
    </row>
    <row r="1042510" spans="6:6">
      <c r="F1042510"/>
    </row>
    <row r="1042511" spans="6:6">
      <c r="F1042511"/>
    </row>
    <row r="1042512" spans="6:6">
      <c r="F1042512"/>
    </row>
    <row r="1042513" spans="6:6">
      <c r="F1042513"/>
    </row>
    <row r="1042514" spans="6:6">
      <c r="F1042514"/>
    </row>
    <row r="1042515" spans="6:6">
      <c r="F1042515"/>
    </row>
    <row r="1042516" spans="6:6">
      <c r="F1042516"/>
    </row>
    <row r="1042517" spans="6:6">
      <c r="F1042517"/>
    </row>
    <row r="1042518" spans="6:6">
      <c r="F1042518"/>
    </row>
    <row r="1042519" spans="6:6">
      <c r="F1042519"/>
    </row>
    <row r="1042520" spans="6:6">
      <c r="F1042520"/>
    </row>
    <row r="1042521" spans="6:6">
      <c r="F1042521"/>
    </row>
    <row r="1042522" spans="6:6">
      <c r="F1042522"/>
    </row>
    <row r="1042523" spans="6:6">
      <c r="F1042523"/>
    </row>
    <row r="1042524" spans="6:6">
      <c r="F1042524"/>
    </row>
    <row r="1042525" spans="6:6">
      <c r="F1042525"/>
    </row>
    <row r="1042526" spans="6:6">
      <c r="F1042526"/>
    </row>
    <row r="1042527" spans="6:6">
      <c r="F1042527"/>
    </row>
    <row r="1042528" spans="6:6">
      <c r="F1042528"/>
    </row>
    <row r="1042529" spans="6:6">
      <c r="F1042529"/>
    </row>
    <row r="1042530" spans="6:6">
      <c r="F1042530"/>
    </row>
    <row r="1042531" spans="6:6">
      <c r="F1042531"/>
    </row>
    <row r="1042532" spans="6:6">
      <c r="F1042532"/>
    </row>
    <row r="1042533" spans="6:6">
      <c r="F1042533"/>
    </row>
    <row r="1042534" spans="6:6">
      <c r="F1042534"/>
    </row>
    <row r="1042535" spans="6:6">
      <c r="F1042535"/>
    </row>
    <row r="1042536" spans="6:6">
      <c r="F1042536"/>
    </row>
    <row r="1042537" spans="6:6">
      <c r="F1042537"/>
    </row>
    <row r="1042538" spans="6:6">
      <c r="F1042538"/>
    </row>
    <row r="1042539" spans="6:6">
      <c r="F1042539"/>
    </row>
    <row r="1042540" spans="6:6">
      <c r="F1042540"/>
    </row>
    <row r="1042541" spans="6:6">
      <c r="F1042541"/>
    </row>
    <row r="1042542" spans="6:6">
      <c r="F1042542"/>
    </row>
    <row r="1042543" spans="6:6">
      <c r="F1042543"/>
    </row>
    <row r="1042544" spans="6:6">
      <c r="F1042544"/>
    </row>
    <row r="1042545" spans="6:6">
      <c r="F1042545"/>
    </row>
    <row r="1042546" spans="6:6">
      <c r="F1042546"/>
    </row>
    <row r="1042547" spans="6:6">
      <c r="F1042547"/>
    </row>
    <row r="1042548" spans="6:6">
      <c r="F1042548"/>
    </row>
    <row r="1042549" spans="6:6">
      <c r="F1042549"/>
    </row>
    <row r="1042550" spans="6:6">
      <c r="F1042550"/>
    </row>
    <row r="1042551" spans="6:6">
      <c r="F1042551"/>
    </row>
    <row r="1042552" spans="6:6">
      <c r="F1042552"/>
    </row>
    <row r="1042553" spans="6:6">
      <c r="F1042553"/>
    </row>
    <row r="1042554" spans="6:6">
      <c r="F1042554"/>
    </row>
    <row r="1042555" spans="6:6">
      <c r="F1042555"/>
    </row>
    <row r="1042556" spans="6:6">
      <c r="F1042556"/>
    </row>
    <row r="1042557" spans="6:6">
      <c r="F1042557"/>
    </row>
    <row r="1042558" spans="6:6">
      <c r="F1042558"/>
    </row>
    <row r="1042559" spans="6:6">
      <c r="F1042559"/>
    </row>
    <row r="1042560" spans="6:6">
      <c r="F1042560"/>
    </row>
    <row r="1042561" spans="6:6">
      <c r="F1042561"/>
    </row>
    <row r="1042562" spans="6:6">
      <c r="F1042562"/>
    </row>
    <row r="1042563" spans="6:6">
      <c r="F1042563"/>
    </row>
    <row r="1042564" spans="6:6">
      <c r="F1042564"/>
    </row>
    <row r="1042565" spans="6:6">
      <c r="F1042565"/>
    </row>
    <row r="1042566" spans="6:6">
      <c r="F1042566"/>
    </row>
    <row r="1042567" spans="6:6">
      <c r="F1042567"/>
    </row>
    <row r="1042568" spans="6:6">
      <c r="F1042568"/>
    </row>
    <row r="1042569" spans="6:6">
      <c r="F1042569"/>
    </row>
    <row r="1042570" spans="6:6">
      <c r="F1042570"/>
    </row>
    <row r="1042571" spans="6:6">
      <c r="F1042571"/>
    </row>
    <row r="1042572" spans="6:6">
      <c r="F1042572"/>
    </row>
    <row r="1042573" spans="6:6">
      <c r="F1042573"/>
    </row>
    <row r="1042574" spans="6:6">
      <c r="F1042574"/>
    </row>
    <row r="1042575" spans="6:6">
      <c r="F1042575"/>
    </row>
    <row r="1042576" spans="6:6">
      <c r="F1042576"/>
    </row>
    <row r="1042577" spans="6:6">
      <c r="F1042577"/>
    </row>
    <row r="1042578" spans="6:6">
      <c r="F1042578"/>
    </row>
    <row r="1042579" spans="6:6">
      <c r="F1042579"/>
    </row>
    <row r="1042580" spans="6:6">
      <c r="F1042580"/>
    </row>
    <row r="1042581" spans="6:6">
      <c r="F1042581"/>
    </row>
    <row r="1042582" spans="6:6">
      <c r="F1042582"/>
    </row>
    <row r="1042583" spans="6:6">
      <c r="F1042583"/>
    </row>
    <row r="1042584" spans="6:6">
      <c r="F1042584"/>
    </row>
    <row r="1042585" spans="6:6">
      <c r="F1042585"/>
    </row>
    <row r="1042586" spans="6:6">
      <c r="F1042586"/>
    </row>
    <row r="1042587" spans="6:6">
      <c r="F1042587"/>
    </row>
    <row r="1042588" spans="6:6">
      <c r="F1042588"/>
    </row>
    <row r="1042589" spans="6:6">
      <c r="F1042589"/>
    </row>
    <row r="1042590" spans="6:6">
      <c r="F1042590"/>
    </row>
    <row r="1042591" spans="6:6">
      <c r="F1042591"/>
    </row>
    <row r="1042592" spans="6:6">
      <c r="F1042592"/>
    </row>
    <row r="1042593" spans="6:6">
      <c r="F1042593"/>
    </row>
    <row r="1042594" spans="6:6">
      <c r="F1042594"/>
    </row>
    <row r="1042595" spans="6:6">
      <c r="F1042595"/>
    </row>
    <row r="1042596" spans="6:6">
      <c r="F1042596"/>
    </row>
    <row r="1042597" spans="6:6">
      <c r="F1042597"/>
    </row>
    <row r="1042598" spans="6:6">
      <c r="F1042598"/>
    </row>
    <row r="1042599" spans="6:6">
      <c r="F1042599"/>
    </row>
    <row r="1042600" spans="6:6">
      <c r="F1042600"/>
    </row>
    <row r="1042601" spans="6:6">
      <c r="F1042601"/>
    </row>
    <row r="1042602" spans="6:6">
      <c r="F1042602"/>
    </row>
    <row r="1042603" spans="6:6">
      <c r="F1042603"/>
    </row>
    <row r="1042604" spans="6:6">
      <c r="F1042604"/>
    </row>
    <row r="1042605" spans="6:6">
      <c r="F1042605"/>
    </row>
    <row r="1042606" spans="6:6">
      <c r="F1042606"/>
    </row>
    <row r="1042607" spans="6:6">
      <c r="F1042607"/>
    </row>
    <row r="1042608" spans="6:6">
      <c r="F1042608"/>
    </row>
    <row r="1042609" spans="6:6">
      <c r="F1042609"/>
    </row>
    <row r="1042610" spans="6:6">
      <c r="F1042610"/>
    </row>
    <row r="1042611" spans="6:6">
      <c r="F1042611"/>
    </row>
    <row r="1042612" spans="6:6">
      <c r="F1042612"/>
    </row>
    <row r="1042613" spans="6:6">
      <c r="F1042613"/>
    </row>
    <row r="1042614" spans="6:6">
      <c r="F1042614"/>
    </row>
    <row r="1042615" spans="6:6">
      <c r="F1042615"/>
    </row>
    <row r="1042616" spans="6:6">
      <c r="F1042616"/>
    </row>
    <row r="1042617" spans="6:6">
      <c r="F1042617"/>
    </row>
    <row r="1042618" spans="6:6">
      <c r="F1042618"/>
    </row>
    <row r="1042619" spans="6:6">
      <c r="F1042619"/>
    </row>
    <row r="1042620" spans="6:6">
      <c r="F1042620"/>
    </row>
    <row r="1042621" spans="6:6">
      <c r="F1042621"/>
    </row>
    <row r="1042622" spans="6:6">
      <c r="F1042622"/>
    </row>
    <row r="1042623" spans="6:6">
      <c r="F1042623"/>
    </row>
    <row r="1042624" spans="6:6">
      <c r="F1042624"/>
    </row>
    <row r="1042625" spans="6:6">
      <c r="F1042625"/>
    </row>
    <row r="1042626" spans="6:6">
      <c r="F1042626"/>
    </row>
    <row r="1042627" spans="6:6">
      <c r="F1042627"/>
    </row>
    <row r="1042628" spans="6:6">
      <c r="F1042628"/>
    </row>
    <row r="1042629" spans="6:6">
      <c r="F1042629"/>
    </row>
    <row r="1042630" spans="6:6">
      <c r="F1042630"/>
    </row>
    <row r="1042631" spans="6:6">
      <c r="F1042631"/>
    </row>
    <row r="1042632" spans="6:6">
      <c r="F1042632"/>
    </row>
    <row r="1042633" spans="6:6">
      <c r="F1042633"/>
    </row>
    <row r="1042634" spans="6:6">
      <c r="F1042634"/>
    </row>
    <row r="1042635" spans="6:6">
      <c r="F1042635"/>
    </row>
    <row r="1042636" spans="6:6">
      <c r="F1042636"/>
    </row>
    <row r="1042637" spans="6:6">
      <c r="F1042637"/>
    </row>
    <row r="1042638" spans="6:6">
      <c r="F1042638"/>
    </row>
    <row r="1042639" spans="6:6">
      <c r="F1042639"/>
    </row>
    <row r="1042640" spans="6:6">
      <c r="F1042640"/>
    </row>
    <row r="1042641" spans="6:6">
      <c r="F1042641"/>
    </row>
    <row r="1042642" spans="6:6">
      <c r="F1042642"/>
    </row>
    <row r="1042643" spans="6:6">
      <c r="F1042643"/>
    </row>
    <row r="1042644" spans="6:6">
      <c r="F1042644"/>
    </row>
    <row r="1042645" spans="6:6">
      <c r="F1042645"/>
    </row>
    <row r="1042646" spans="6:6">
      <c r="F1042646"/>
    </row>
    <row r="1042647" spans="6:6">
      <c r="F1042647"/>
    </row>
    <row r="1042648" spans="6:6">
      <c r="F1042648"/>
    </row>
    <row r="1042649" spans="6:6">
      <c r="F1042649"/>
    </row>
    <row r="1042650" spans="6:6">
      <c r="F1042650"/>
    </row>
    <row r="1042651" spans="6:6">
      <c r="F1042651"/>
    </row>
    <row r="1042652" spans="6:6">
      <c r="F1042652"/>
    </row>
    <row r="1042653" spans="6:6">
      <c r="F1042653"/>
    </row>
    <row r="1042654" spans="6:6">
      <c r="F1042654"/>
    </row>
    <row r="1042655" spans="6:6">
      <c r="F1042655"/>
    </row>
    <row r="1042656" spans="6:6">
      <c r="F1042656"/>
    </row>
    <row r="1042657" spans="6:6">
      <c r="F1042657"/>
    </row>
    <row r="1042658" spans="6:6">
      <c r="F1042658"/>
    </row>
    <row r="1042659" spans="6:6">
      <c r="F1042659"/>
    </row>
    <row r="1042660" spans="6:6">
      <c r="F1042660"/>
    </row>
    <row r="1042661" spans="6:6">
      <c r="F1042661"/>
    </row>
    <row r="1042662" spans="6:6">
      <c r="F1042662"/>
    </row>
    <row r="1042663" spans="6:6">
      <c r="F1042663"/>
    </row>
    <row r="1042664" spans="6:6">
      <c r="F1042664"/>
    </row>
    <row r="1042665" spans="6:6">
      <c r="F1042665"/>
    </row>
    <row r="1042666" spans="6:6">
      <c r="F1042666"/>
    </row>
    <row r="1042667" spans="6:6">
      <c r="F1042667"/>
    </row>
    <row r="1042668" spans="6:6">
      <c r="F1042668"/>
    </row>
    <row r="1042669" spans="6:6">
      <c r="F1042669"/>
    </row>
    <row r="1042670" spans="6:6">
      <c r="F1042670"/>
    </row>
    <row r="1042671" spans="6:6">
      <c r="F1042671"/>
    </row>
    <row r="1042672" spans="6:6">
      <c r="F1042672"/>
    </row>
    <row r="1042673" spans="6:6">
      <c r="F1042673"/>
    </row>
    <row r="1042674" spans="6:6">
      <c r="F1042674"/>
    </row>
    <row r="1042675" spans="6:6">
      <c r="F1042675"/>
    </row>
    <row r="1042676" spans="6:6">
      <c r="F1042676"/>
    </row>
    <row r="1042677" spans="6:6">
      <c r="F1042677"/>
    </row>
    <row r="1042678" spans="6:6">
      <c r="F1042678"/>
    </row>
    <row r="1042679" spans="6:6">
      <c r="F1042679"/>
    </row>
    <row r="1042680" spans="6:6">
      <c r="F1042680"/>
    </row>
    <row r="1042681" spans="6:6">
      <c r="F1042681"/>
    </row>
    <row r="1042682" spans="6:6">
      <c r="F1042682"/>
    </row>
    <row r="1042683" spans="6:6">
      <c r="F1042683"/>
    </row>
    <row r="1042684" spans="6:6">
      <c r="F1042684"/>
    </row>
    <row r="1042685" spans="6:6">
      <c r="F1042685"/>
    </row>
    <row r="1042686" spans="6:6">
      <c r="F1042686"/>
    </row>
    <row r="1042687" spans="6:6">
      <c r="F1042687"/>
    </row>
    <row r="1042688" spans="6:6">
      <c r="F1042688"/>
    </row>
    <row r="1042689" spans="6:6">
      <c r="F1042689"/>
    </row>
    <row r="1042690" spans="6:6">
      <c r="F1042690"/>
    </row>
    <row r="1042691" spans="6:6">
      <c r="F1042691"/>
    </row>
    <row r="1042692" spans="6:6">
      <c r="F1042692"/>
    </row>
    <row r="1042693" spans="6:6">
      <c r="F1042693"/>
    </row>
    <row r="1042694" spans="6:6">
      <c r="F1042694"/>
    </row>
    <row r="1042695" spans="6:6">
      <c r="F1042695"/>
    </row>
    <row r="1042696" spans="6:6">
      <c r="F1042696"/>
    </row>
    <row r="1042697" spans="6:6">
      <c r="F1042697"/>
    </row>
    <row r="1042698" spans="6:6">
      <c r="F1042698"/>
    </row>
    <row r="1042699" spans="6:6">
      <c r="F1042699"/>
    </row>
    <row r="1042700" spans="6:6">
      <c r="F1042700"/>
    </row>
    <row r="1042701" spans="6:6">
      <c r="F1042701"/>
    </row>
    <row r="1042702" spans="6:6">
      <c r="F1042702"/>
    </row>
    <row r="1042703" spans="6:6">
      <c r="F1042703"/>
    </row>
    <row r="1042704" spans="6:6">
      <c r="F1042704"/>
    </row>
    <row r="1042705" spans="6:6">
      <c r="F1042705"/>
    </row>
    <row r="1042706" spans="6:6">
      <c r="F1042706"/>
    </row>
    <row r="1042707" spans="6:6">
      <c r="F1042707"/>
    </row>
    <row r="1042708" spans="6:6">
      <c r="F1042708"/>
    </row>
    <row r="1042709" spans="6:6">
      <c r="F1042709"/>
    </row>
    <row r="1042710" spans="6:6">
      <c r="F1042710"/>
    </row>
    <row r="1042711" spans="6:6">
      <c r="F1042711"/>
    </row>
    <row r="1042712" spans="6:6">
      <c r="F1042712"/>
    </row>
    <row r="1042713" spans="6:6">
      <c r="F1042713"/>
    </row>
    <row r="1042714" spans="6:6">
      <c r="F1042714"/>
    </row>
    <row r="1042715" spans="6:6">
      <c r="F1042715"/>
    </row>
    <row r="1042716" spans="6:6">
      <c r="F1042716"/>
    </row>
    <row r="1042717" spans="6:6">
      <c r="F1042717"/>
    </row>
    <row r="1042718" spans="6:6">
      <c r="F1042718"/>
    </row>
    <row r="1042719" spans="6:6">
      <c r="F1042719"/>
    </row>
    <row r="1042720" spans="6:6">
      <c r="F1042720"/>
    </row>
    <row r="1042721" spans="6:6">
      <c r="F1042721"/>
    </row>
    <row r="1042722" spans="6:6">
      <c r="F1042722"/>
    </row>
    <row r="1042723" spans="6:6">
      <c r="F1042723"/>
    </row>
    <row r="1042724" spans="6:6">
      <c r="F1042724"/>
    </row>
    <row r="1042725" spans="6:6">
      <c r="F1042725"/>
    </row>
    <row r="1042726" spans="6:6">
      <c r="F1042726"/>
    </row>
    <row r="1042727" spans="6:6">
      <c r="F1042727"/>
    </row>
    <row r="1042728" spans="6:6">
      <c r="F1042728"/>
    </row>
    <row r="1042729" spans="6:6">
      <c r="F1042729"/>
    </row>
    <row r="1042730" spans="6:6">
      <c r="F1042730"/>
    </row>
    <row r="1042731" spans="6:6">
      <c r="F1042731"/>
    </row>
    <row r="1042732" spans="6:6">
      <c r="F1042732"/>
    </row>
    <row r="1042733" spans="6:6">
      <c r="F1042733"/>
    </row>
    <row r="1042734" spans="6:6">
      <c r="F1042734"/>
    </row>
    <row r="1042735" spans="6:6">
      <c r="F1042735"/>
    </row>
    <row r="1042736" spans="6:6">
      <c r="F1042736"/>
    </row>
    <row r="1042737" spans="6:6">
      <c r="F1042737"/>
    </row>
    <row r="1042738" spans="6:6">
      <c r="F1042738"/>
    </row>
    <row r="1042739" spans="6:6">
      <c r="F1042739"/>
    </row>
    <row r="1042740" spans="6:6">
      <c r="F1042740"/>
    </row>
    <row r="1042741" spans="6:6">
      <c r="F1042741"/>
    </row>
    <row r="1042742" spans="6:6">
      <c r="F1042742"/>
    </row>
    <row r="1042743" spans="6:6">
      <c r="F1042743"/>
    </row>
    <row r="1042744" spans="6:6">
      <c r="F1042744"/>
    </row>
    <row r="1042745" spans="6:6">
      <c r="F1042745"/>
    </row>
    <row r="1042746" spans="6:6">
      <c r="F1042746"/>
    </row>
    <row r="1042747" spans="6:6">
      <c r="F1042747"/>
    </row>
    <row r="1042748" spans="6:6">
      <c r="F1042748"/>
    </row>
    <row r="1042749" spans="6:6">
      <c r="F1042749"/>
    </row>
    <row r="1042750" spans="6:6">
      <c r="F1042750"/>
    </row>
    <row r="1042751" spans="6:6">
      <c r="F1042751"/>
    </row>
    <row r="1042752" spans="6:6">
      <c r="F1042752"/>
    </row>
    <row r="1042753" spans="6:6">
      <c r="F1042753"/>
    </row>
    <row r="1042754" spans="6:6">
      <c r="F1042754"/>
    </row>
    <row r="1042755" spans="6:6">
      <c r="F1042755"/>
    </row>
    <row r="1042756" spans="6:6">
      <c r="F1042756"/>
    </row>
    <row r="1042757" spans="6:6">
      <c r="F1042757"/>
    </row>
    <row r="1042758" spans="6:6">
      <c r="F1042758"/>
    </row>
    <row r="1042759" spans="6:6">
      <c r="F1042759"/>
    </row>
    <row r="1042760" spans="6:6">
      <c r="F1042760"/>
    </row>
    <row r="1042761" spans="6:6">
      <c r="F1042761"/>
    </row>
    <row r="1042762" spans="6:6">
      <c r="F1042762"/>
    </row>
    <row r="1042763" spans="6:6">
      <c r="F1042763"/>
    </row>
    <row r="1042764" spans="6:6">
      <c r="F1042764"/>
    </row>
    <row r="1042765" spans="6:6">
      <c r="F1042765"/>
    </row>
    <row r="1042766" spans="6:6">
      <c r="F1042766"/>
    </row>
    <row r="1042767" spans="6:6">
      <c r="F1042767"/>
    </row>
    <row r="1042768" spans="6:6">
      <c r="F1042768"/>
    </row>
    <row r="1042769" spans="6:6">
      <c r="F1042769"/>
    </row>
    <row r="1042770" spans="6:6">
      <c r="F1042770"/>
    </row>
    <row r="1042771" spans="6:6">
      <c r="F1042771"/>
    </row>
    <row r="1042772" spans="6:6">
      <c r="F1042772"/>
    </row>
    <row r="1042773" spans="6:6">
      <c r="F1042773"/>
    </row>
    <row r="1042774" spans="6:6">
      <c r="F1042774"/>
    </row>
    <row r="1042775" spans="6:6">
      <c r="F1042775"/>
    </row>
    <row r="1042776" spans="6:6">
      <c r="F1042776"/>
    </row>
    <row r="1042777" spans="6:6">
      <c r="F1042777"/>
    </row>
    <row r="1042778" spans="6:6">
      <c r="F1042778"/>
    </row>
    <row r="1042779" spans="6:6">
      <c r="F1042779"/>
    </row>
    <row r="1042780" spans="6:6">
      <c r="F1042780"/>
    </row>
    <row r="1042781" spans="6:6">
      <c r="F1042781"/>
    </row>
    <row r="1042782" spans="6:6">
      <c r="F1042782"/>
    </row>
    <row r="1042783" spans="6:6">
      <c r="F1042783"/>
    </row>
    <row r="1042784" spans="6:6">
      <c r="F1042784"/>
    </row>
    <row r="1042785" spans="6:6">
      <c r="F1042785"/>
    </row>
    <row r="1042786" spans="6:6">
      <c r="F1042786"/>
    </row>
    <row r="1042787" spans="6:6">
      <c r="F1042787"/>
    </row>
    <row r="1042788" spans="6:6">
      <c r="F1042788"/>
    </row>
    <row r="1042789" spans="6:6">
      <c r="F1042789"/>
    </row>
    <row r="1042790" spans="6:6">
      <c r="F1042790"/>
    </row>
    <row r="1042791" spans="6:6">
      <c r="F1042791"/>
    </row>
    <row r="1042792" spans="6:6">
      <c r="F1042792"/>
    </row>
    <row r="1042793" spans="6:6">
      <c r="F1042793"/>
    </row>
    <row r="1042794" spans="6:6">
      <c r="F1042794"/>
    </row>
    <row r="1042795" spans="6:6">
      <c r="F1042795"/>
    </row>
    <row r="1042796" spans="6:6">
      <c r="F1042796"/>
    </row>
    <row r="1042797" spans="6:6">
      <c r="F1042797"/>
    </row>
    <row r="1042798" spans="6:6">
      <c r="F1042798"/>
    </row>
    <row r="1042799" spans="6:6">
      <c r="F1042799"/>
    </row>
    <row r="1042800" spans="6:6">
      <c r="F1042800"/>
    </row>
    <row r="1042801" spans="6:6">
      <c r="F1042801"/>
    </row>
    <row r="1042802" spans="6:6">
      <c r="F1042802"/>
    </row>
    <row r="1042803" spans="6:6">
      <c r="F1042803"/>
    </row>
    <row r="1042804" spans="6:6">
      <c r="F1042804"/>
    </row>
    <row r="1042805" spans="6:6">
      <c r="F1042805"/>
    </row>
    <row r="1042806" spans="6:6">
      <c r="F1042806"/>
    </row>
    <row r="1042807" spans="6:6">
      <c r="F1042807"/>
    </row>
    <row r="1042808" spans="6:6">
      <c r="F1042808"/>
    </row>
    <row r="1042809" spans="6:6">
      <c r="F1042809"/>
    </row>
    <row r="1042810" spans="6:6">
      <c r="F1042810"/>
    </row>
    <row r="1042811" spans="6:6">
      <c r="F1042811"/>
    </row>
    <row r="1042812" spans="6:6">
      <c r="F1042812"/>
    </row>
    <row r="1042813" spans="6:6">
      <c r="F1042813"/>
    </row>
    <row r="1042814" spans="6:6">
      <c r="F1042814"/>
    </row>
    <row r="1042815" spans="6:6">
      <c r="F1042815"/>
    </row>
    <row r="1042816" spans="6:6">
      <c r="F1042816"/>
    </row>
    <row r="1042817" spans="6:6">
      <c r="F1042817"/>
    </row>
    <row r="1042818" spans="6:6">
      <c r="F1042818"/>
    </row>
    <row r="1042819" spans="6:6">
      <c r="F1042819"/>
    </row>
    <row r="1042820" spans="6:6">
      <c r="F1042820"/>
    </row>
    <row r="1042821" spans="6:6">
      <c r="F1042821"/>
    </row>
    <row r="1042822" spans="6:6">
      <c r="F1042822"/>
    </row>
    <row r="1042823" spans="6:6">
      <c r="F1042823"/>
    </row>
    <row r="1042824" spans="6:6">
      <c r="F1042824"/>
    </row>
    <row r="1042825" spans="6:6">
      <c r="F1042825"/>
    </row>
    <row r="1042826" spans="6:6">
      <c r="F1042826"/>
    </row>
    <row r="1042827" spans="6:6">
      <c r="F1042827"/>
    </row>
    <row r="1042828" spans="6:6">
      <c r="F1042828"/>
    </row>
    <row r="1042829" spans="6:6">
      <c r="F1042829"/>
    </row>
    <row r="1042830" spans="6:6">
      <c r="F1042830"/>
    </row>
    <row r="1042831" spans="6:6">
      <c r="F1042831"/>
    </row>
    <row r="1042832" spans="6:6">
      <c r="F1042832"/>
    </row>
    <row r="1042833" spans="6:6">
      <c r="F1042833"/>
    </row>
    <row r="1042834" spans="6:6">
      <c r="F1042834"/>
    </row>
    <row r="1042835" spans="6:6">
      <c r="F1042835"/>
    </row>
    <row r="1042836" spans="6:6">
      <c r="F1042836"/>
    </row>
    <row r="1042837" spans="6:6">
      <c r="F1042837"/>
    </row>
    <row r="1042838" spans="6:6">
      <c r="F1042838"/>
    </row>
    <row r="1042839" spans="6:6">
      <c r="F1042839"/>
    </row>
    <row r="1042840" spans="6:6">
      <c r="F1042840"/>
    </row>
    <row r="1042841" spans="6:6">
      <c r="F1042841"/>
    </row>
    <row r="1042842" spans="6:6">
      <c r="F1042842"/>
    </row>
    <row r="1042843" spans="6:6">
      <c r="F1042843"/>
    </row>
    <row r="1042844" spans="6:6">
      <c r="F1042844"/>
    </row>
    <row r="1042845" spans="6:6">
      <c r="F1042845"/>
    </row>
    <row r="1042846" spans="6:6">
      <c r="F1042846"/>
    </row>
    <row r="1042847" spans="6:6">
      <c r="F1042847"/>
    </row>
    <row r="1042848" spans="6:6">
      <c r="F1042848"/>
    </row>
    <row r="1042849" spans="6:6">
      <c r="F1042849"/>
    </row>
    <row r="1042850" spans="6:6">
      <c r="F1042850"/>
    </row>
    <row r="1042851" spans="6:6">
      <c r="F1042851"/>
    </row>
    <row r="1042852" spans="6:6">
      <c r="F1042852"/>
    </row>
    <row r="1042853" spans="6:6">
      <c r="F1042853"/>
    </row>
    <row r="1042854" spans="6:6">
      <c r="F1042854"/>
    </row>
    <row r="1042855" spans="6:6">
      <c r="F1042855"/>
    </row>
    <row r="1042856" spans="6:6">
      <c r="F1042856"/>
    </row>
    <row r="1042857" spans="6:6">
      <c r="F1042857"/>
    </row>
    <row r="1042858" spans="6:6">
      <c r="F1042858"/>
    </row>
    <row r="1042859" spans="6:6">
      <c r="F1042859"/>
    </row>
    <row r="1042860" spans="6:6">
      <c r="F1042860"/>
    </row>
    <row r="1042861" spans="6:6">
      <c r="F1042861"/>
    </row>
    <row r="1042862" spans="6:6">
      <c r="F1042862"/>
    </row>
    <row r="1042863" spans="6:6">
      <c r="F1042863"/>
    </row>
    <row r="1042864" spans="6:6">
      <c r="F1042864"/>
    </row>
    <row r="1042865" spans="6:6">
      <c r="F1042865"/>
    </row>
    <row r="1042866" spans="6:6">
      <c r="F1042866"/>
    </row>
    <row r="1042867" spans="6:6">
      <c r="F1042867"/>
    </row>
    <row r="1042868" spans="6:6">
      <c r="F1042868"/>
    </row>
    <row r="1042869" spans="6:6">
      <c r="F1042869"/>
    </row>
    <row r="1042870" spans="6:6">
      <c r="F1042870"/>
    </row>
    <row r="1042871" spans="6:6">
      <c r="F1042871"/>
    </row>
    <row r="1042872" spans="6:6">
      <c r="F1042872"/>
    </row>
    <row r="1042873" spans="6:6">
      <c r="F1042873"/>
    </row>
    <row r="1042874" spans="6:6">
      <c r="F1042874"/>
    </row>
    <row r="1042875" spans="6:6">
      <c r="F1042875"/>
    </row>
    <row r="1042876" spans="6:6">
      <c r="F1042876"/>
    </row>
    <row r="1042877" spans="6:6">
      <c r="F1042877"/>
    </row>
    <row r="1042878" spans="6:6">
      <c r="F1042878"/>
    </row>
    <row r="1042879" spans="6:6">
      <c r="F1042879"/>
    </row>
    <row r="1042880" spans="6:6">
      <c r="F1042880"/>
    </row>
    <row r="1042881" spans="6:6">
      <c r="F1042881"/>
    </row>
    <row r="1042882" spans="6:6">
      <c r="F1042882"/>
    </row>
    <row r="1042883" spans="6:6">
      <c r="F1042883"/>
    </row>
    <row r="1042884" spans="6:6">
      <c r="F1042884"/>
    </row>
    <row r="1042885" spans="6:6">
      <c r="F1042885"/>
    </row>
    <row r="1042886" spans="6:6">
      <c r="F1042886"/>
    </row>
    <row r="1042887" spans="6:6">
      <c r="F1042887"/>
    </row>
    <row r="1042888" spans="6:6">
      <c r="F1042888"/>
    </row>
    <row r="1042889" spans="6:6">
      <c r="F1042889"/>
    </row>
    <row r="1042890" spans="6:6">
      <c r="F1042890"/>
    </row>
    <row r="1042891" spans="6:6">
      <c r="F1042891"/>
    </row>
    <row r="1042892" spans="6:6">
      <c r="F1042892"/>
    </row>
    <row r="1042893" spans="6:6">
      <c r="F1042893"/>
    </row>
    <row r="1042894" spans="6:6">
      <c r="F1042894"/>
    </row>
    <row r="1042895" spans="6:6">
      <c r="F1042895"/>
    </row>
    <row r="1042896" spans="6:6">
      <c r="F1042896"/>
    </row>
    <row r="1042897" spans="6:6">
      <c r="F1042897"/>
    </row>
    <row r="1042898" spans="6:6">
      <c r="F1042898"/>
    </row>
    <row r="1042899" spans="6:6">
      <c r="F1042899"/>
    </row>
    <row r="1042900" spans="6:6">
      <c r="F1042900"/>
    </row>
    <row r="1042901" spans="6:6">
      <c r="F1042901"/>
    </row>
    <row r="1042902" spans="6:6">
      <c r="F1042902"/>
    </row>
    <row r="1042903" spans="6:6">
      <c r="F1042903"/>
    </row>
    <row r="1042904" spans="6:6">
      <c r="F1042904"/>
    </row>
    <row r="1042905" spans="6:6">
      <c r="F1042905"/>
    </row>
    <row r="1042906" spans="6:6">
      <c r="F1042906"/>
    </row>
    <row r="1042907" spans="6:6">
      <c r="F1042907"/>
    </row>
    <row r="1042908" spans="6:6">
      <c r="F1042908"/>
    </row>
    <row r="1042909" spans="6:6">
      <c r="F1042909"/>
    </row>
    <row r="1042910" spans="6:6">
      <c r="F1042910"/>
    </row>
    <row r="1042911" spans="6:6">
      <c r="F1042911"/>
    </row>
    <row r="1042912" spans="6:6">
      <c r="F1042912"/>
    </row>
    <row r="1042913" spans="6:6">
      <c r="F1042913"/>
    </row>
    <row r="1042914" spans="6:6">
      <c r="F1042914"/>
    </row>
    <row r="1042915" spans="6:6">
      <c r="F1042915"/>
    </row>
    <row r="1042916" spans="6:6">
      <c r="F1042916"/>
    </row>
    <row r="1042917" spans="6:6">
      <c r="F1042917"/>
    </row>
    <row r="1042918" spans="6:6">
      <c r="F1042918"/>
    </row>
    <row r="1042919" spans="6:6">
      <c r="F1042919"/>
    </row>
    <row r="1042920" spans="6:6">
      <c r="F1042920"/>
    </row>
    <row r="1042921" spans="6:6">
      <c r="F1042921"/>
    </row>
    <row r="1042922" spans="6:6">
      <c r="F1042922"/>
    </row>
    <row r="1042923" spans="6:6">
      <c r="F1042923"/>
    </row>
    <row r="1042924" spans="6:6">
      <c r="F1042924"/>
    </row>
    <row r="1042925" spans="6:6">
      <c r="F1042925"/>
    </row>
    <row r="1042926" spans="6:6">
      <c r="F1042926"/>
    </row>
    <row r="1042927" spans="6:6">
      <c r="F1042927"/>
    </row>
    <row r="1042928" spans="6:6">
      <c r="F1042928"/>
    </row>
    <row r="1042929" spans="6:6">
      <c r="F1042929"/>
    </row>
    <row r="1042930" spans="6:6">
      <c r="F1042930"/>
    </row>
    <row r="1042931" spans="6:6">
      <c r="F1042931"/>
    </row>
    <row r="1042932" spans="6:6">
      <c r="F1042932"/>
    </row>
    <row r="1042933" spans="6:6">
      <c r="F1042933"/>
    </row>
    <row r="1042934" spans="6:6">
      <c r="F1042934"/>
    </row>
    <row r="1042935" spans="6:6">
      <c r="F1042935"/>
    </row>
    <row r="1042936" spans="6:6">
      <c r="F1042936"/>
    </row>
    <row r="1042937" spans="6:6">
      <c r="F1042937"/>
    </row>
    <row r="1042938" spans="6:6">
      <c r="F1042938"/>
    </row>
    <row r="1042939" spans="6:6">
      <c r="F1042939"/>
    </row>
    <row r="1042940" spans="6:6">
      <c r="F1042940"/>
    </row>
    <row r="1042941" spans="6:6">
      <c r="F1042941"/>
    </row>
    <row r="1042942" spans="6:6">
      <c r="F1042942"/>
    </row>
    <row r="1042943" spans="6:6">
      <c r="F1042943"/>
    </row>
    <row r="1042944" spans="6:6">
      <c r="F1042944"/>
    </row>
    <row r="1042945" spans="6:6">
      <c r="F1042945"/>
    </row>
    <row r="1042946" spans="6:6">
      <c r="F1042946"/>
    </row>
    <row r="1042947" spans="6:6">
      <c r="F1042947"/>
    </row>
    <row r="1042948" spans="6:6">
      <c r="F1042948"/>
    </row>
    <row r="1042949" spans="6:6">
      <c r="F1042949"/>
    </row>
    <row r="1042950" spans="6:6">
      <c r="F1042950"/>
    </row>
    <row r="1042951" spans="6:6">
      <c r="F1042951"/>
    </row>
    <row r="1042952" spans="6:6">
      <c r="F1042952"/>
    </row>
    <row r="1042953" spans="6:6">
      <c r="F1042953"/>
    </row>
    <row r="1042954" spans="6:6">
      <c r="F1042954"/>
    </row>
    <row r="1042955" spans="6:6">
      <c r="F1042955"/>
    </row>
    <row r="1042956" spans="6:6">
      <c r="F1042956"/>
    </row>
    <row r="1042957" spans="6:6">
      <c r="F1042957"/>
    </row>
    <row r="1042958" spans="6:6">
      <c r="F1042958"/>
    </row>
    <row r="1042959" spans="6:6">
      <c r="F1042959"/>
    </row>
    <row r="1042960" spans="6:6">
      <c r="F1042960"/>
    </row>
    <row r="1042961" spans="6:6">
      <c r="F1042961"/>
    </row>
    <row r="1042962" spans="6:6">
      <c r="F1042962"/>
    </row>
    <row r="1042963" spans="6:6">
      <c r="F1042963"/>
    </row>
    <row r="1042964" spans="6:6">
      <c r="F1042964"/>
    </row>
    <row r="1042965" spans="6:6">
      <c r="F1042965"/>
    </row>
    <row r="1042966" spans="6:6">
      <c r="F1042966"/>
    </row>
    <row r="1042967" spans="6:6">
      <c r="F1042967"/>
    </row>
    <row r="1042968" spans="6:6">
      <c r="F1042968"/>
    </row>
    <row r="1042969" spans="6:6">
      <c r="F1042969"/>
    </row>
    <row r="1042970" spans="6:6">
      <c r="F1042970"/>
    </row>
    <row r="1042971" spans="6:6">
      <c r="F1042971"/>
    </row>
    <row r="1042972" spans="6:6">
      <c r="F1042972"/>
    </row>
    <row r="1042973" spans="6:6">
      <c r="F1042973"/>
    </row>
    <row r="1042974" spans="6:6">
      <c r="F1042974"/>
    </row>
    <row r="1042975" spans="6:6">
      <c r="F1042975"/>
    </row>
    <row r="1042976" spans="6:6">
      <c r="F1042976"/>
    </row>
    <row r="1042977" spans="6:6">
      <c r="F1042977"/>
    </row>
    <row r="1042978" spans="6:6">
      <c r="F1042978"/>
    </row>
    <row r="1042979" spans="6:6">
      <c r="F1042979"/>
    </row>
    <row r="1042980" spans="6:6">
      <c r="F1042980"/>
    </row>
    <row r="1042981" spans="6:6">
      <c r="F1042981"/>
    </row>
    <row r="1042982" spans="6:6">
      <c r="F1042982"/>
    </row>
    <row r="1042983" spans="6:6">
      <c r="F1042983"/>
    </row>
    <row r="1042984" spans="6:6">
      <c r="F1042984"/>
    </row>
    <row r="1042985" spans="6:6">
      <c r="F1042985"/>
    </row>
    <row r="1042986" spans="6:6">
      <c r="F1042986"/>
    </row>
    <row r="1042987" spans="6:6">
      <c r="F1042987"/>
    </row>
    <row r="1042988" spans="6:6">
      <c r="F1042988"/>
    </row>
    <row r="1042989" spans="6:6">
      <c r="F1042989"/>
    </row>
    <row r="1042990" spans="6:6">
      <c r="F1042990"/>
    </row>
    <row r="1042991" spans="6:6">
      <c r="F1042991"/>
    </row>
    <row r="1042992" spans="6:6">
      <c r="F1042992"/>
    </row>
    <row r="1042993" spans="6:6">
      <c r="F1042993"/>
    </row>
    <row r="1042994" spans="6:6">
      <c r="F1042994"/>
    </row>
    <row r="1042995" spans="6:6">
      <c r="F1042995"/>
    </row>
    <row r="1042996" spans="6:6">
      <c r="F1042996"/>
    </row>
    <row r="1042997" spans="6:6">
      <c r="F1042997"/>
    </row>
    <row r="1042998" spans="6:6">
      <c r="F1042998"/>
    </row>
    <row r="1042999" spans="6:6">
      <c r="F1042999"/>
    </row>
    <row r="1043000" spans="6:6">
      <c r="F1043000"/>
    </row>
    <row r="1043001" spans="6:6">
      <c r="F1043001"/>
    </row>
    <row r="1043002" spans="6:6">
      <c r="F1043002"/>
    </row>
    <row r="1043003" spans="6:6">
      <c r="F1043003"/>
    </row>
    <row r="1043004" spans="6:6">
      <c r="F1043004"/>
    </row>
    <row r="1043005" spans="6:6">
      <c r="F1043005"/>
    </row>
    <row r="1043006" spans="6:6">
      <c r="F1043006"/>
    </row>
    <row r="1043007" spans="6:6">
      <c r="F1043007"/>
    </row>
    <row r="1043008" spans="6:6">
      <c r="F1043008"/>
    </row>
    <row r="1043009" spans="6:6">
      <c r="F1043009"/>
    </row>
    <row r="1043010" spans="6:6">
      <c r="F1043010"/>
    </row>
    <row r="1043011" spans="6:6">
      <c r="F1043011"/>
    </row>
    <row r="1043012" spans="6:6">
      <c r="F1043012"/>
    </row>
    <row r="1043013" spans="6:6">
      <c r="F1043013"/>
    </row>
    <row r="1043014" spans="6:6">
      <c r="F1043014"/>
    </row>
    <row r="1043015" spans="6:6">
      <c r="F1043015"/>
    </row>
    <row r="1043016" spans="6:6">
      <c r="F1043016"/>
    </row>
    <row r="1043017" spans="6:6">
      <c r="F1043017"/>
    </row>
    <row r="1043018" spans="6:6">
      <c r="F1043018"/>
    </row>
    <row r="1043019" spans="6:6">
      <c r="F1043019"/>
    </row>
    <row r="1043020" spans="6:6">
      <c r="F1043020"/>
    </row>
    <row r="1043021" spans="6:6">
      <c r="F1043021"/>
    </row>
    <row r="1043022" spans="6:6">
      <c r="F1043022"/>
    </row>
    <row r="1043023" spans="6:6">
      <c r="F1043023"/>
    </row>
    <row r="1043024" spans="6:6">
      <c r="F1043024"/>
    </row>
    <row r="1043025" spans="6:6">
      <c r="F1043025"/>
    </row>
    <row r="1043026" spans="6:6">
      <c r="F1043026"/>
    </row>
    <row r="1043027" spans="6:6">
      <c r="F1043027"/>
    </row>
    <row r="1043028" spans="6:6">
      <c r="F1043028"/>
    </row>
    <row r="1043029" spans="6:6">
      <c r="F1043029"/>
    </row>
    <row r="1043030" spans="6:6">
      <c r="F1043030"/>
    </row>
    <row r="1043031" spans="6:6">
      <c r="F1043031"/>
    </row>
    <row r="1043032" spans="6:6">
      <c r="F1043032"/>
    </row>
    <row r="1043033" spans="6:6">
      <c r="F1043033"/>
    </row>
    <row r="1043034" spans="6:6">
      <c r="F1043034"/>
    </row>
    <row r="1043035" spans="6:6">
      <c r="F1043035"/>
    </row>
    <row r="1043036" spans="6:6">
      <c r="F1043036"/>
    </row>
    <row r="1043037" spans="6:6">
      <c r="F1043037"/>
    </row>
    <row r="1043038" spans="6:6">
      <c r="F1043038"/>
    </row>
    <row r="1043039" spans="6:6">
      <c r="F1043039"/>
    </row>
    <row r="1043040" spans="6:6">
      <c r="F1043040"/>
    </row>
    <row r="1043041" spans="6:6">
      <c r="F1043041"/>
    </row>
    <row r="1043042" spans="6:6">
      <c r="F1043042"/>
    </row>
    <row r="1043043" spans="6:6">
      <c r="F1043043"/>
    </row>
    <row r="1043044" spans="6:6">
      <c r="F1043044"/>
    </row>
    <row r="1043045" spans="6:6">
      <c r="F1043045"/>
    </row>
    <row r="1043046" spans="6:6">
      <c r="F1043046"/>
    </row>
    <row r="1043047" spans="6:6">
      <c r="F1043047"/>
    </row>
    <row r="1043048" spans="6:6">
      <c r="F1043048"/>
    </row>
    <row r="1043049" spans="6:6">
      <c r="F1043049"/>
    </row>
    <row r="1043050" spans="6:6">
      <c r="F1043050"/>
    </row>
    <row r="1043051" spans="6:6">
      <c r="F1043051"/>
    </row>
    <row r="1043052" spans="6:6">
      <c r="F1043052"/>
    </row>
    <row r="1043053" spans="6:6">
      <c r="F1043053"/>
    </row>
    <row r="1043054" spans="6:6">
      <c r="F1043054"/>
    </row>
    <row r="1043055" spans="6:6">
      <c r="F1043055"/>
    </row>
    <row r="1043056" spans="6:6">
      <c r="F1043056"/>
    </row>
    <row r="1043057" spans="6:6">
      <c r="F1043057"/>
    </row>
    <row r="1043058" spans="6:6">
      <c r="F1043058"/>
    </row>
    <row r="1043059" spans="6:6">
      <c r="F1043059"/>
    </row>
    <row r="1043060" spans="6:6">
      <c r="F1043060"/>
    </row>
    <row r="1043061" spans="6:6">
      <c r="F1043061"/>
    </row>
    <row r="1043062" spans="6:6">
      <c r="F1043062"/>
    </row>
    <row r="1043063" spans="6:6">
      <c r="F1043063"/>
    </row>
    <row r="1043064" spans="6:6">
      <c r="F1043064"/>
    </row>
    <row r="1043065" spans="6:6">
      <c r="F1043065"/>
    </row>
    <row r="1043066" spans="6:6">
      <c r="F1043066"/>
    </row>
    <row r="1043067" spans="6:6">
      <c r="F1043067"/>
    </row>
    <row r="1043068" spans="6:6">
      <c r="F1043068"/>
    </row>
    <row r="1043069" spans="6:6">
      <c r="F1043069"/>
    </row>
    <row r="1043070" spans="6:6">
      <c r="F1043070"/>
    </row>
    <row r="1043071" spans="6:6">
      <c r="F1043071"/>
    </row>
    <row r="1043072" spans="6:6">
      <c r="F1043072"/>
    </row>
    <row r="1043073" spans="6:6">
      <c r="F1043073"/>
    </row>
    <row r="1043074" spans="6:6">
      <c r="F1043074"/>
    </row>
    <row r="1043075" spans="6:6">
      <c r="F1043075"/>
    </row>
    <row r="1043076" spans="6:6">
      <c r="F1043076"/>
    </row>
    <row r="1043077" spans="6:6">
      <c r="F1043077"/>
    </row>
    <row r="1043078" spans="6:6">
      <c r="F1043078"/>
    </row>
    <row r="1043079" spans="6:6">
      <c r="F1043079"/>
    </row>
    <row r="1043080" spans="6:6">
      <c r="F1043080"/>
    </row>
    <row r="1043081" spans="6:6">
      <c r="F1043081"/>
    </row>
    <row r="1043082" spans="6:6">
      <c r="F1043082"/>
    </row>
    <row r="1043083" spans="6:6">
      <c r="F1043083"/>
    </row>
    <row r="1043084" spans="6:6">
      <c r="F1043084"/>
    </row>
    <row r="1043085" spans="6:6">
      <c r="F1043085"/>
    </row>
    <row r="1043086" spans="6:6">
      <c r="F1043086"/>
    </row>
    <row r="1043087" spans="6:6">
      <c r="F1043087"/>
    </row>
    <row r="1043088" spans="6:6">
      <c r="F1043088"/>
    </row>
    <row r="1043089" spans="6:6">
      <c r="F1043089"/>
    </row>
    <row r="1043090" spans="6:6">
      <c r="F1043090"/>
    </row>
    <row r="1043091" spans="6:6">
      <c r="F1043091"/>
    </row>
    <row r="1043092" spans="6:6">
      <c r="F1043092"/>
    </row>
    <row r="1043093" spans="6:6">
      <c r="F1043093"/>
    </row>
    <row r="1043094" spans="6:6">
      <c r="F1043094"/>
    </row>
    <row r="1043095" spans="6:6">
      <c r="F1043095"/>
    </row>
    <row r="1043096" spans="6:6">
      <c r="F1043096"/>
    </row>
    <row r="1043097" spans="6:6">
      <c r="F1043097"/>
    </row>
    <row r="1043098" spans="6:6">
      <c r="F1043098"/>
    </row>
    <row r="1043099" spans="6:6">
      <c r="F1043099"/>
    </row>
    <row r="1043100" spans="6:6">
      <c r="F1043100"/>
    </row>
    <row r="1043101" spans="6:6">
      <c r="F1043101"/>
    </row>
    <row r="1043102" spans="6:6">
      <c r="F1043102"/>
    </row>
    <row r="1043103" spans="6:6">
      <c r="F1043103"/>
    </row>
    <row r="1043104" spans="6:6">
      <c r="F1043104"/>
    </row>
    <row r="1043105" spans="6:6">
      <c r="F1043105"/>
    </row>
    <row r="1043106" spans="6:6">
      <c r="F1043106"/>
    </row>
    <row r="1043107" spans="6:6">
      <c r="F1043107"/>
    </row>
    <row r="1043108" spans="6:6">
      <c r="F1043108"/>
    </row>
    <row r="1043109" spans="6:6">
      <c r="F1043109"/>
    </row>
    <row r="1043110" spans="6:6">
      <c r="F1043110"/>
    </row>
    <row r="1043111" spans="6:6">
      <c r="F1043111"/>
    </row>
    <row r="1043112" spans="6:6">
      <c r="F1043112"/>
    </row>
    <row r="1043113" spans="6:6">
      <c r="F1043113"/>
    </row>
    <row r="1043114" spans="6:6">
      <c r="F1043114"/>
    </row>
    <row r="1043115" spans="6:6">
      <c r="F1043115"/>
    </row>
    <row r="1043116" spans="6:6">
      <c r="F1043116"/>
    </row>
    <row r="1043117" spans="6:6">
      <c r="F1043117"/>
    </row>
    <row r="1043118" spans="6:6">
      <c r="F1043118"/>
    </row>
    <row r="1043119" spans="6:6">
      <c r="F1043119"/>
    </row>
    <row r="1043120" spans="6:6">
      <c r="F1043120"/>
    </row>
    <row r="1043121" spans="6:6">
      <c r="F1043121"/>
    </row>
    <row r="1043122" spans="6:6">
      <c r="F1043122"/>
    </row>
    <row r="1043123" spans="6:6">
      <c r="F1043123"/>
    </row>
    <row r="1043124" spans="6:6">
      <c r="F1043124"/>
    </row>
    <row r="1043125" spans="6:6">
      <c r="F1043125"/>
    </row>
    <row r="1043126" spans="6:6">
      <c r="F1043126"/>
    </row>
    <row r="1043127" spans="6:6">
      <c r="F1043127"/>
    </row>
    <row r="1043128" spans="6:6">
      <c r="F1043128"/>
    </row>
    <row r="1043129" spans="6:6">
      <c r="F1043129"/>
    </row>
    <row r="1043130" spans="6:6">
      <c r="F1043130"/>
    </row>
    <row r="1043131" spans="6:6">
      <c r="F1043131"/>
    </row>
    <row r="1043132" spans="6:6">
      <c r="F1043132"/>
    </row>
    <row r="1043133" spans="6:6">
      <c r="F1043133"/>
    </row>
    <row r="1043134" spans="6:6">
      <c r="F1043134"/>
    </row>
    <row r="1043135" spans="6:6">
      <c r="F1043135"/>
    </row>
    <row r="1043136" spans="6:6">
      <c r="F1043136"/>
    </row>
    <row r="1043137" spans="6:6">
      <c r="F1043137"/>
    </row>
    <row r="1043138" spans="6:6">
      <c r="F1043138"/>
    </row>
    <row r="1043139" spans="6:6">
      <c r="F1043139"/>
    </row>
    <row r="1043140" spans="6:6">
      <c r="F1043140"/>
    </row>
    <row r="1043141" spans="6:6">
      <c r="F1043141"/>
    </row>
    <row r="1043142" spans="6:6">
      <c r="F1043142"/>
    </row>
    <row r="1043143" spans="6:6">
      <c r="F1043143"/>
    </row>
    <row r="1043144" spans="6:6">
      <c r="F1043144"/>
    </row>
    <row r="1043145" spans="6:6">
      <c r="F1043145"/>
    </row>
    <row r="1043146" spans="6:6">
      <c r="F1043146"/>
    </row>
    <row r="1043147" spans="6:6">
      <c r="F1043147"/>
    </row>
    <row r="1043148" spans="6:6">
      <c r="F1043148"/>
    </row>
    <row r="1043149" spans="6:6">
      <c r="F1043149"/>
    </row>
    <row r="1043150" spans="6:6">
      <c r="F1043150"/>
    </row>
    <row r="1043151" spans="6:6">
      <c r="F1043151"/>
    </row>
    <row r="1043152" spans="6:6">
      <c r="F1043152"/>
    </row>
    <row r="1043153" spans="6:6">
      <c r="F1043153"/>
    </row>
    <row r="1043154" spans="6:6">
      <c r="F1043154"/>
    </row>
    <row r="1043155" spans="6:6">
      <c r="F1043155"/>
    </row>
    <row r="1043156" spans="6:6">
      <c r="F1043156"/>
    </row>
    <row r="1043157" spans="6:6">
      <c r="F1043157"/>
    </row>
    <row r="1043158" spans="6:6">
      <c r="F1043158"/>
    </row>
    <row r="1043159" spans="6:6">
      <c r="F1043159"/>
    </row>
    <row r="1043160" spans="6:6">
      <c r="F1043160"/>
    </row>
    <row r="1043161" spans="6:6">
      <c r="F1043161"/>
    </row>
    <row r="1043162" spans="6:6">
      <c r="F1043162"/>
    </row>
    <row r="1043163" spans="6:6">
      <c r="F1043163"/>
    </row>
    <row r="1043164" spans="6:6">
      <c r="F1043164"/>
    </row>
    <row r="1043165" spans="6:6">
      <c r="F1043165"/>
    </row>
    <row r="1043166" spans="6:6">
      <c r="F1043166"/>
    </row>
    <row r="1043167" spans="6:6">
      <c r="F1043167"/>
    </row>
    <row r="1043168" spans="6:6">
      <c r="F1043168"/>
    </row>
    <row r="1043169" spans="6:6">
      <c r="F1043169"/>
    </row>
    <row r="1043170" spans="6:6">
      <c r="F1043170"/>
    </row>
    <row r="1043171" spans="6:6">
      <c r="F1043171"/>
    </row>
    <row r="1043172" spans="6:6">
      <c r="F1043172"/>
    </row>
    <row r="1043173" spans="6:6">
      <c r="F1043173"/>
    </row>
    <row r="1043174" spans="6:6">
      <c r="F1043174"/>
    </row>
    <row r="1043175" spans="6:6">
      <c r="F1043175"/>
    </row>
    <row r="1043176" spans="6:6">
      <c r="F1043176"/>
    </row>
    <row r="1043177" spans="6:6">
      <c r="F1043177"/>
    </row>
    <row r="1043178" spans="6:6">
      <c r="F1043178"/>
    </row>
    <row r="1043179" spans="6:6">
      <c r="F1043179"/>
    </row>
    <row r="1043180" spans="6:6">
      <c r="F1043180"/>
    </row>
    <row r="1043181" spans="6:6">
      <c r="F1043181"/>
    </row>
    <row r="1043182" spans="6:6">
      <c r="F1043182"/>
    </row>
    <row r="1043183" spans="6:6">
      <c r="F1043183"/>
    </row>
    <row r="1043184" spans="6:6">
      <c r="F1043184"/>
    </row>
    <row r="1043185" spans="6:6">
      <c r="F1043185"/>
    </row>
    <row r="1043186" spans="6:6">
      <c r="F1043186"/>
    </row>
    <row r="1043187" spans="6:6">
      <c r="F1043187"/>
    </row>
    <row r="1043188" spans="6:6">
      <c r="F1043188"/>
    </row>
    <row r="1043189" spans="6:6">
      <c r="F1043189"/>
    </row>
    <row r="1043190" spans="6:6">
      <c r="F1043190"/>
    </row>
    <row r="1043191" spans="6:6">
      <c r="F1043191"/>
    </row>
    <row r="1043192" spans="6:6">
      <c r="F1043192"/>
    </row>
    <row r="1043193" spans="6:6">
      <c r="F1043193"/>
    </row>
    <row r="1043194" spans="6:6">
      <c r="F1043194"/>
    </row>
    <row r="1043195" spans="6:6">
      <c r="F1043195"/>
    </row>
    <row r="1043196" spans="6:6">
      <c r="F1043196"/>
    </row>
    <row r="1043197" spans="6:6">
      <c r="F1043197"/>
    </row>
    <row r="1043198" spans="6:6">
      <c r="F1043198"/>
    </row>
    <row r="1043199" spans="6:6">
      <c r="F1043199"/>
    </row>
    <row r="1043200" spans="6:6">
      <c r="F1043200"/>
    </row>
    <row r="1043201" spans="6:6">
      <c r="F1043201"/>
    </row>
    <row r="1043202" spans="6:6">
      <c r="F1043202"/>
    </row>
    <row r="1043203" spans="6:6">
      <c r="F1043203"/>
    </row>
    <row r="1043204" spans="6:6">
      <c r="F1043204"/>
    </row>
    <row r="1043205" spans="6:6">
      <c r="F1043205"/>
    </row>
    <row r="1043206" spans="6:6">
      <c r="F1043206"/>
    </row>
    <row r="1043207" spans="6:6">
      <c r="F1043207"/>
    </row>
    <row r="1043208" spans="6:6">
      <c r="F1043208"/>
    </row>
    <row r="1043209" spans="6:6">
      <c r="F1043209"/>
    </row>
    <row r="1043210" spans="6:6">
      <c r="F1043210"/>
    </row>
    <row r="1043211" spans="6:6">
      <c r="F1043211"/>
    </row>
    <row r="1043212" spans="6:6">
      <c r="F1043212"/>
    </row>
    <row r="1043213" spans="6:6">
      <c r="F1043213"/>
    </row>
    <row r="1043214" spans="6:6">
      <c r="F1043214"/>
    </row>
    <row r="1043215" spans="6:6">
      <c r="F1043215"/>
    </row>
    <row r="1043216" spans="6:6">
      <c r="F1043216"/>
    </row>
    <row r="1043217" spans="6:6">
      <c r="F1043217"/>
    </row>
    <row r="1043218" spans="6:6">
      <c r="F1043218"/>
    </row>
    <row r="1043219" spans="6:6">
      <c r="F1043219"/>
    </row>
    <row r="1043220" spans="6:6">
      <c r="F1043220"/>
    </row>
    <row r="1043221" spans="6:6">
      <c r="F1043221"/>
    </row>
    <row r="1043222" spans="6:6">
      <c r="F1043222"/>
    </row>
    <row r="1043223" spans="6:6">
      <c r="F1043223"/>
    </row>
    <row r="1043224" spans="6:6">
      <c r="F1043224"/>
    </row>
    <row r="1043225" spans="6:6">
      <c r="F1043225"/>
    </row>
    <row r="1043226" spans="6:6">
      <c r="F1043226"/>
    </row>
    <row r="1043227" spans="6:6">
      <c r="F1043227"/>
    </row>
    <row r="1043228" spans="6:6">
      <c r="F1043228"/>
    </row>
    <row r="1043229" spans="6:6">
      <c r="F1043229"/>
    </row>
    <row r="1043230" spans="6:6">
      <c r="F1043230"/>
    </row>
    <row r="1043231" spans="6:6">
      <c r="F1043231"/>
    </row>
    <row r="1043232" spans="6:6">
      <c r="F1043232"/>
    </row>
    <row r="1043233" spans="6:6">
      <c r="F1043233"/>
    </row>
    <row r="1043234" spans="6:6">
      <c r="F1043234"/>
    </row>
    <row r="1043235" spans="6:6">
      <c r="F1043235"/>
    </row>
    <row r="1043236" spans="6:6">
      <c r="F1043236"/>
    </row>
    <row r="1043237" spans="6:6">
      <c r="F1043237"/>
    </row>
    <row r="1043238" spans="6:6">
      <c r="F1043238"/>
    </row>
    <row r="1043239" spans="6:6">
      <c r="F1043239"/>
    </row>
    <row r="1043240" spans="6:6">
      <c r="F1043240"/>
    </row>
    <row r="1043241" spans="6:6">
      <c r="F1043241"/>
    </row>
    <row r="1043242" spans="6:6">
      <c r="F1043242"/>
    </row>
    <row r="1043243" spans="6:6">
      <c r="F1043243"/>
    </row>
    <row r="1043244" spans="6:6">
      <c r="F1043244"/>
    </row>
    <row r="1043245" spans="6:6">
      <c r="F1043245"/>
    </row>
    <row r="1043246" spans="6:6">
      <c r="F1043246"/>
    </row>
    <row r="1043247" spans="6:6">
      <c r="F1043247"/>
    </row>
    <row r="1043248" spans="6:6">
      <c r="F1043248"/>
    </row>
    <row r="1043249" spans="6:6">
      <c r="F1043249"/>
    </row>
    <row r="1043250" spans="6:6">
      <c r="F1043250"/>
    </row>
    <row r="1043251" spans="6:6">
      <c r="F1043251"/>
    </row>
    <row r="1043252" spans="6:6">
      <c r="F1043252"/>
    </row>
    <row r="1043253" spans="6:6">
      <c r="F1043253"/>
    </row>
    <row r="1043254" spans="6:6">
      <c r="F1043254"/>
    </row>
    <row r="1043255" spans="6:6">
      <c r="F1043255"/>
    </row>
    <row r="1043256" spans="6:6">
      <c r="F1043256"/>
    </row>
    <row r="1043257" spans="6:6">
      <c r="F1043257"/>
    </row>
    <row r="1043258" spans="6:6">
      <c r="F1043258"/>
    </row>
    <row r="1043259" spans="6:6">
      <c r="F1043259"/>
    </row>
    <row r="1043260" spans="6:6">
      <c r="F1043260"/>
    </row>
    <row r="1043261" spans="6:6">
      <c r="F1043261"/>
    </row>
    <row r="1043262" spans="6:6">
      <c r="F1043262"/>
    </row>
    <row r="1043263" spans="6:6">
      <c r="F1043263"/>
    </row>
    <row r="1043264" spans="6:6">
      <c r="F1043264"/>
    </row>
    <row r="1043265" spans="6:6">
      <c r="F1043265"/>
    </row>
    <row r="1043266" spans="6:6">
      <c r="F1043266"/>
    </row>
    <row r="1043267" spans="6:6">
      <c r="F1043267"/>
    </row>
    <row r="1043268" spans="6:6">
      <c r="F1043268"/>
    </row>
    <row r="1043269" spans="6:6">
      <c r="F1043269"/>
    </row>
    <row r="1043270" spans="6:6">
      <c r="F1043270"/>
    </row>
    <row r="1043271" spans="6:6">
      <c r="F1043271"/>
    </row>
    <row r="1043272" spans="6:6">
      <c r="F1043272"/>
    </row>
    <row r="1043273" spans="6:6">
      <c r="F1043273"/>
    </row>
    <row r="1043274" spans="6:6">
      <c r="F1043274"/>
    </row>
    <row r="1043275" spans="6:6">
      <c r="F1043275"/>
    </row>
    <row r="1043276" spans="6:6">
      <c r="F1043276"/>
    </row>
    <row r="1043277" spans="6:6">
      <c r="F1043277"/>
    </row>
    <row r="1043278" spans="6:6">
      <c r="F1043278"/>
    </row>
    <row r="1043279" spans="6:6">
      <c r="F1043279"/>
    </row>
    <row r="1043280" spans="6:6">
      <c r="F1043280"/>
    </row>
    <row r="1043281" spans="6:6">
      <c r="F1043281"/>
    </row>
    <row r="1043282" spans="6:6">
      <c r="F1043282"/>
    </row>
    <row r="1043283" spans="6:6">
      <c r="F1043283"/>
    </row>
    <row r="1043284" spans="6:6">
      <c r="F1043284"/>
    </row>
    <row r="1043285" spans="6:6">
      <c r="F1043285"/>
    </row>
    <row r="1043286" spans="6:6">
      <c r="F1043286"/>
    </row>
    <row r="1043287" spans="6:6">
      <c r="F1043287"/>
    </row>
    <row r="1043288" spans="6:6">
      <c r="F1043288"/>
    </row>
    <row r="1043289" spans="6:6">
      <c r="F1043289"/>
    </row>
    <row r="1043290" spans="6:6">
      <c r="F1043290"/>
    </row>
    <row r="1043291" spans="6:6">
      <c r="F1043291"/>
    </row>
    <row r="1043292" spans="6:6">
      <c r="F1043292"/>
    </row>
    <row r="1043293" spans="6:6">
      <c r="F1043293"/>
    </row>
    <row r="1043294" spans="6:6">
      <c r="F1043294"/>
    </row>
    <row r="1043295" spans="6:6">
      <c r="F1043295"/>
    </row>
    <row r="1043296" spans="6:6">
      <c r="F1043296"/>
    </row>
    <row r="1043297" spans="6:6">
      <c r="F1043297"/>
    </row>
    <row r="1043298" spans="6:6">
      <c r="F1043298"/>
    </row>
    <row r="1043299" spans="6:6">
      <c r="F1043299"/>
    </row>
    <row r="1043300" spans="6:6">
      <c r="F1043300"/>
    </row>
    <row r="1043301" spans="6:6">
      <c r="F1043301"/>
    </row>
    <row r="1043302" spans="6:6">
      <c r="F1043302"/>
    </row>
    <row r="1043303" spans="6:6">
      <c r="F1043303"/>
    </row>
    <row r="1043304" spans="6:6">
      <c r="F1043304"/>
    </row>
    <row r="1043305" spans="6:6">
      <c r="F1043305"/>
    </row>
    <row r="1043306" spans="6:6">
      <c r="F1043306"/>
    </row>
    <row r="1043307" spans="6:6">
      <c r="F1043307"/>
    </row>
    <row r="1043308" spans="6:6">
      <c r="F1043308"/>
    </row>
    <row r="1043309" spans="6:6">
      <c r="F1043309"/>
    </row>
    <row r="1043310" spans="6:6">
      <c r="F1043310"/>
    </row>
    <row r="1043311" spans="6:6">
      <c r="F1043311"/>
    </row>
    <row r="1043312" spans="6:6">
      <c r="F1043312"/>
    </row>
    <row r="1043313" spans="6:6">
      <c r="F1043313"/>
    </row>
    <row r="1043314" spans="6:6">
      <c r="F1043314"/>
    </row>
    <row r="1043315" spans="6:6">
      <c r="F1043315"/>
    </row>
    <row r="1043316" spans="6:6">
      <c r="F1043316"/>
    </row>
    <row r="1043317" spans="6:6">
      <c r="F1043317"/>
    </row>
    <row r="1043318" spans="6:6">
      <c r="F1043318"/>
    </row>
    <row r="1043319" spans="6:6">
      <c r="F1043319"/>
    </row>
    <row r="1043320" spans="6:6">
      <c r="F1043320"/>
    </row>
    <row r="1043321" spans="6:6">
      <c r="F1043321"/>
    </row>
    <row r="1043322" spans="6:6">
      <c r="F1043322"/>
    </row>
    <row r="1043323" spans="6:6">
      <c r="F1043323"/>
    </row>
    <row r="1043324" spans="6:6">
      <c r="F1043324"/>
    </row>
    <row r="1043325" spans="6:6">
      <c r="F1043325"/>
    </row>
    <row r="1043326" spans="6:6">
      <c r="F1043326"/>
    </row>
    <row r="1043327" spans="6:6">
      <c r="F1043327"/>
    </row>
    <row r="1043328" spans="6:6">
      <c r="F1043328"/>
    </row>
    <row r="1043329" spans="6:6">
      <c r="F1043329"/>
    </row>
    <row r="1043330" spans="6:6">
      <c r="F1043330"/>
    </row>
    <row r="1043331" spans="6:6">
      <c r="F1043331"/>
    </row>
    <row r="1043332" spans="6:6">
      <c r="F1043332"/>
    </row>
    <row r="1043333" spans="6:6">
      <c r="F1043333"/>
    </row>
    <row r="1043334" spans="6:6">
      <c r="F1043334"/>
    </row>
    <row r="1043335" spans="6:6">
      <c r="F1043335"/>
    </row>
    <row r="1043336" spans="6:6">
      <c r="F1043336"/>
    </row>
    <row r="1043337" spans="6:6">
      <c r="F1043337"/>
    </row>
    <row r="1043338" spans="6:6">
      <c r="F1043338"/>
    </row>
    <row r="1043339" spans="6:6">
      <c r="F1043339"/>
    </row>
    <row r="1043340" spans="6:6">
      <c r="F1043340"/>
    </row>
    <row r="1043341" spans="6:6">
      <c r="F1043341"/>
    </row>
    <row r="1043342" spans="6:6">
      <c r="F1043342"/>
    </row>
    <row r="1043343" spans="6:6">
      <c r="F1043343"/>
    </row>
    <row r="1043344" spans="6:6">
      <c r="F1043344"/>
    </row>
    <row r="1043345" spans="6:6">
      <c r="F1043345"/>
    </row>
    <row r="1043346" spans="6:6">
      <c r="F1043346"/>
    </row>
    <row r="1043347" spans="6:6">
      <c r="F1043347"/>
    </row>
    <row r="1043348" spans="6:6">
      <c r="F1043348"/>
    </row>
    <row r="1043349" spans="6:6">
      <c r="F1043349"/>
    </row>
    <row r="1043350" spans="6:6">
      <c r="F1043350"/>
    </row>
    <row r="1043351" spans="6:6">
      <c r="F1043351"/>
    </row>
    <row r="1043352" spans="6:6">
      <c r="F1043352"/>
    </row>
    <row r="1043353" spans="6:6">
      <c r="F1043353"/>
    </row>
    <row r="1043354" spans="6:6">
      <c r="F1043354"/>
    </row>
    <row r="1043355" spans="6:6">
      <c r="F1043355"/>
    </row>
    <row r="1043356" spans="6:6">
      <c r="F1043356"/>
    </row>
    <row r="1043357" spans="6:6">
      <c r="F1043357"/>
    </row>
    <row r="1043358" spans="6:6">
      <c r="F1043358"/>
    </row>
    <row r="1043359" spans="6:6">
      <c r="F1043359"/>
    </row>
    <row r="1043360" spans="6:6">
      <c r="F1043360"/>
    </row>
    <row r="1043361" spans="6:6">
      <c r="F1043361"/>
    </row>
    <row r="1043362" spans="6:6">
      <c r="F1043362"/>
    </row>
    <row r="1043363" spans="6:6">
      <c r="F1043363"/>
    </row>
    <row r="1043364" spans="6:6">
      <c r="F1043364"/>
    </row>
    <row r="1043365" spans="6:6">
      <c r="F1043365"/>
    </row>
    <row r="1043366" spans="6:6">
      <c r="F1043366"/>
    </row>
    <row r="1043367" spans="6:6">
      <c r="F1043367"/>
    </row>
    <row r="1043368" spans="6:6">
      <c r="F1043368"/>
    </row>
    <row r="1043369" spans="6:6">
      <c r="F1043369"/>
    </row>
    <row r="1043370" spans="6:6">
      <c r="F1043370"/>
    </row>
    <row r="1043371" spans="6:6">
      <c r="F1043371"/>
    </row>
    <row r="1043372" spans="6:6">
      <c r="F1043372"/>
    </row>
    <row r="1043373" spans="6:6">
      <c r="F1043373"/>
    </row>
    <row r="1043374" spans="6:6">
      <c r="F1043374"/>
    </row>
    <row r="1043375" spans="6:6">
      <c r="F1043375"/>
    </row>
    <row r="1043376" spans="6:6">
      <c r="F1043376"/>
    </row>
    <row r="1043377" spans="6:6">
      <c r="F1043377"/>
    </row>
    <row r="1043378" spans="6:6">
      <c r="F1043378"/>
    </row>
    <row r="1043379" spans="6:6">
      <c r="F1043379"/>
    </row>
    <row r="1043380" spans="6:6">
      <c r="F1043380"/>
    </row>
    <row r="1043381" spans="6:6">
      <c r="F1043381"/>
    </row>
    <row r="1043382" spans="6:6">
      <c r="F1043382"/>
    </row>
    <row r="1043383" spans="6:6">
      <c r="F1043383"/>
    </row>
    <row r="1043384" spans="6:6">
      <c r="F1043384"/>
    </row>
    <row r="1043385" spans="6:6">
      <c r="F1043385"/>
    </row>
    <row r="1043386" spans="6:6">
      <c r="F1043386"/>
    </row>
    <row r="1043387" spans="6:6">
      <c r="F1043387"/>
    </row>
    <row r="1043388" spans="6:6">
      <c r="F1043388"/>
    </row>
    <row r="1043389" spans="6:6">
      <c r="F1043389"/>
    </row>
    <row r="1043390" spans="6:6">
      <c r="F1043390"/>
    </row>
    <row r="1043391" spans="6:6">
      <c r="F1043391"/>
    </row>
    <row r="1043392" spans="6:6">
      <c r="F1043392"/>
    </row>
    <row r="1043393" spans="6:6">
      <c r="F1043393"/>
    </row>
    <row r="1043394" spans="6:6">
      <c r="F1043394"/>
    </row>
    <row r="1043395" spans="6:6">
      <c r="F1043395"/>
    </row>
    <row r="1043396" spans="6:6">
      <c r="F1043396"/>
    </row>
    <row r="1043397" spans="6:6">
      <c r="F1043397"/>
    </row>
    <row r="1043398" spans="6:6">
      <c r="F1043398"/>
    </row>
    <row r="1043399" spans="6:6">
      <c r="F1043399"/>
    </row>
    <row r="1043400" spans="6:6">
      <c r="F1043400"/>
    </row>
    <row r="1043401" spans="6:6">
      <c r="F1043401"/>
    </row>
    <row r="1043402" spans="6:6">
      <c r="F1043402"/>
    </row>
    <row r="1043403" spans="6:6">
      <c r="F1043403"/>
    </row>
    <row r="1043404" spans="6:6">
      <c r="F1043404"/>
    </row>
    <row r="1043405" spans="6:6">
      <c r="F1043405"/>
    </row>
    <row r="1043406" spans="6:6">
      <c r="F1043406"/>
    </row>
    <row r="1043407" spans="6:6">
      <c r="F1043407"/>
    </row>
    <row r="1043408" spans="6:6">
      <c r="F1043408"/>
    </row>
    <row r="1043409" spans="6:6">
      <c r="F1043409"/>
    </row>
    <row r="1043410" spans="6:6">
      <c r="F1043410"/>
    </row>
    <row r="1043411" spans="6:6">
      <c r="F1043411"/>
    </row>
    <row r="1043412" spans="6:6">
      <c r="F1043412"/>
    </row>
    <row r="1043413" spans="6:6">
      <c r="F1043413"/>
    </row>
    <row r="1043414" spans="6:6">
      <c r="F1043414"/>
    </row>
    <row r="1043415" spans="6:6">
      <c r="F1043415"/>
    </row>
    <row r="1043416" spans="6:6">
      <c r="F1043416"/>
    </row>
    <row r="1043417" spans="6:6">
      <c r="F1043417"/>
    </row>
    <row r="1043418" spans="6:6">
      <c r="F1043418"/>
    </row>
    <row r="1043419" spans="6:6">
      <c r="F1043419"/>
    </row>
    <row r="1043420" spans="6:6">
      <c r="F1043420"/>
    </row>
    <row r="1043421" spans="6:6">
      <c r="F1043421"/>
    </row>
    <row r="1043422" spans="6:6">
      <c r="F1043422"/>
    </row>
    <row r="1043423" spans="6:6">
      <c r="F1043423"/>
    </row>
    <row r="1043424" spans="6:6">
      <c r="F1043424"/>
    </row>
    <row r="1043425" spans="6:6">
      <c r="F1043425"/>
    </row>
    <row r="1043426" spans="6:6">
      <c r="F1043426"/>
    </row>
    <row r="1043427" spans="6:6">
      <c r="F1043427"/>
    </row>
    <row r="1043428" spans="6:6">
      <c r="F1043428"/>
    </row>
    <row r="1043429" spans="6:6">
      <c r="F1043429"/>
    </row>
    <row r="1043430" spans="6:6">
      <c r="F1043430"/>
    </row>
    <row r="1043431" spans="6:6">
      <c r="F1043431"/>
    </row>
    <row r="1043432" spans="6:6">
      <c r="F1043432"/>
    </row>
    <row r="1043433" spans="6:6">
      <c r="F1043433"/>
    </row>
    <row r="1043434" spans="6:6">
      <c r="F1043434"/>
    </row>
    <row r="1043435" spans="6:6">
      <c r="F1043435"/>
    </row>
    <row r="1043436" spans="6:6">
      <c r="F1043436"/>
    </row>
    <row r="1043437" spans="6:6">
      <c r="F1043437"/>
    </row>
    <row r="1043438" spans="6:6">
      <c r="F1043438"/>
    </row>
    <row r="1043439" spans="6:6">
      <c r="F1043439"/>
    </row>
    <row r="1043440" spans="6:6">
      <c r="F1043440"/>
    </row>
    <row r="1043441" spans="6:6">
      <c r="F1043441"/>
    </row>
    <row r="1043442" spans="6:6">
      <c r="F1043442"/>
    </row>
    <row r="1043443" spans="6:6">
      <c r="F1043443"/>
    </row>
    <row r="1043444" spans="6:6">
      <c r="F1043444"/>
    </row>
    <row r="1043445" spans="6:6">
      <c r="F1043445"/>
    </row>
    <row r="1043446" spans="6:6">
      <c r="F1043446"/>
    </row>
    <row r="1043447" spans="6:6">
      <c r="F1043447"/>
    </row>
    <row r="1043448" spans="6:6">
      <c r="F1043448"/>
    </row>
    <row r="1043449" spans="6:6">
      <c r="F1043449"/>
    </row>
    <row r="1043450" spans="6:6">
      <c r="F1043450"/>
    </row>
    <row r="1043451" spans="6:6">
      <c r="F1043451"/>
    </row>
    <row r="1043452" spans="6:6">
      <c r="F1043452"/>
    </row>
    <row r="1043453" spans="6:6">
      <c r="F1043453"/>
    </row>
    <row r="1043454" spans="6:6">
      <c r="F1043454"/>
    </row>
    <row r="1043455" spans="6:6">
      <c r="F1043455"/>
    </row>
    <row r="1043456" spans="6:6">
      <c r="F1043456"/>
    </row>
    <row r="1043457" spans="6:6">
      <c r="F1043457"/>
    </row>
    <row r="1043458" spans="6:6">
      <c r="F1043458"/>
    </row>
    <row r="1043459" spans="6:6">
      <c r="F1043459"/>
    </row>
    <row r="1043460" spans="6:6">
      <c r="F1043460"/>
    </row>
    <row r="1043461" spans="6:6">
      <c r="F1043461"/>
    </row>
    <row r="1043462" spans="6:6">
      <c r="F1043462"/>
    </row>
    <row r="1043463" spans="6:6">
      <c r="F1043463"/>
    </row>
    <row r="1043464" spans="6:6">
      <c r="F1043464"/>
    </row>
    <row r="1043465" spans="6:6">
      <c r="F1043465"/>
    </row>
    <row r="1043466" spans="6:6">
      <c r="F1043466"/>
    </row>
    <row r="1043467" spans="6:6">
      <c r="F1043467"/>
    </row>
    <row r="1043468" spans="6:6">
      <c r="F1043468"/>
    </row>
    <row r="1043469" spans="6:6">
      <c r="F1043469"/>
    </row>
    <row r="1043470" spans="6:6">
      <c r="F1043470"/>
    </row>
    <row r="1043471" spans="6:6">
      <c r="F1043471"/>
    </row>
    <row r="1043472" spans="6:6">
      <c r="F1043472"/>
    </row>
    <row r="1043473" spans="6:6">
      <c r="F1043473"/>
    </row>
    <row r="1043474" spans="6:6">
      <c r="F1043474"/>
    </row>
    <row r="1043475" spans="6:6">
      <c r="F1043475"/>
    </row>
    <row r="1043476" spans="6:6">
      <c r="F1043476"/>
    </row>
    <row r="1043477" spans="6:6">
      <c r="F1043477"/>
    </row>
    <row r="1043478" spans="6:6">
      <c r="F1043478"/>
    </row>
    <row r="1043479" spans="6:6">
      <c r="F1043479"/>
    </row>
    <row r="1043480" spans="6:6">
      <c r="F1043480"/>
    </row>
    <row r="1043481" spans="6:6">
      <c r="F1043481"/>
    </row>
    <row r="1043482" spans="6:6">
      <c r="F1043482"/>
    </row>
    <row r="1043483" spans="6:6">
      <c r="F1043483"/>
    </row>
    <row r="1043484" spans="6:6">
      <c r="F1043484"/>
    </row>
    <row r="1043485" spans="6:6">
      <c r="F1043485"/>
    </row>
    <row r="1043486" spans="6:6">
      <c r="F1043486"/>
    </row>
    <row r="1043487" spans="6:6">
      <c r="F1043487"/>
    </row>
    <row r="1043488" spans="6:6">
      <c r="F1043488"/>
    </row>
    <row r="1043489" spans="6:6">
      <c r="F1043489"/>
    </row>
    <row r="1043490" spans="6:6">
      <c r="F1043490"/>
    </row>
    <row r="1043491" spans="6:6">
      <c r="F1043491"/>
    </row>
    <row r="1043492" spans="6:6">
      <c r="F1043492"/>
    </row>
    <row r="1043493" spans="6:6">
      <c r="F1043493"/>
    </row>
    <row r="1043494" spans="6:6">
      <c r="F1043494"/>
    </row>
    <row r="1043495" spans="6:6">
      <c r="F1043495"/>
    </row>
    <row r="1043496" spans="6:6">
      <c r="F1043496"/>
    </row>
    <row r="1043497" spans="6:6">
      <c r="F1043497"/>
    </row>
    <row r="1043498" spans="6:6">
      <c r="F1043498"/>
    </row>
    <row r="1043499" spans="6:6">
      <c r="F1043499"/>
    </row>
    <row r="1043500" spans="6:6">
      <c r="F1043500"/>
    </row>
    <row r="1043501" spans="6:6">
      <c r="F1043501"/>
    </row>
    <row r="1043502" spans="6:6">
      <c r="F1043502"/>
    </row>
    <row r="1043503" spans="6:6">
      <c r="F1043503"/>
    </row>
    <row r="1043504" spans="6:6">
      <c r="F1043504"/>
    </row>
    <row r="1043505" spans="6:6">
      <c r="F1043505"/>
    </row>
    <row r="1043506" spans="6:6">
      <c r="F1043506"/>
    </row>
    <row r="1043507" spans="6:6">
      <c r="F1043507"/>
    </row>
    <row r="1043508" spans="6:6">
      <c r="F1043508"/>
    </row>
    <row r="1043509" spans="6:6">
      <c r="F1043509"/>
    </row>
    <row r="1043510" spans="6:6">
      <c r="F1043510"/>
    </row>
    <row r="1043511" spans="6:6">
      <c r="F1043511"/>
    </row>
    <row r="1043512" spans="6:6">
      <c r="F1043512"/>
    </row>
    <row r="1043513" spans="6:6">
      <c r="F1043513"/>
    </row>
    <row r="1043514" spans="6:6">
      <c r="F1043514"/>
    </row>
    <row r="1043515" spans="6:6">
      <c r="F1043515"/>
    </row>
    <row r="1043516" spans="6:6">
      <c r="F1043516"/>
    </row>
    <row r="1043517" spans="6:6">
      <c r="F1043517"/>
    </row>
    <row r="1043518" spans="6:6">
      <c r="F1043518"/>
    </row>
    <row r="1043519" spans="6:6">
      <c r="F1043519"/>
    </row>
    <row r="1043520" spans="6:6">
      <c r="F1043520"/>
    </row>
    <row r="1043521" spans="6:6">
      <c r="F1043521"/>
    </row>
    <row r="1043522" spans="6:6">
      <c r="F1043522"/>
    </row>
    <row r="1043523" spans="6:6">
      <c r="F1043523"/>
    </row>
    <row r="1043524" spans="6:6">
      <c r="F1043524"/>
    </row>
    <row r="1043525" spans="6:6">
      <c r="F1043525"/>
    </row>
    <row r="1043526" spans="6:6">
      <c r="F1043526"/>
    </row>
    <row r="1043527" spans="6:6">
      <c r="F1043527"/>
    </row>
    <row r="1043528" spans="6:6">
      <c r="F1043528"/>
    </row>
    <row r="1043529" spans="6:6">
      <c r="F1043529"/>
    </row>
    <row r="1043530" spans="6:6">
      <c r="F1043530"/>
    </row>
    <row r="1043531" spans="6:6">
      <c r="F1043531"/>
    </row>
    <row r="1043532" spans="6:6">
      <c r="F1043532"/>
    </row>
    <row r="1043533" spans="6:6">
      <c r="F1043533"/>
    </row>
    <row r="1043534" spans="6:6">
      <c r="F1043534"/>
    </row>
    <row r="1043535" spans="6:6">
      <c r="F1043535"/>
    </row>
    <row r="1043536" spans="6:6">
      <c r="F1043536"/>
    </row>
    <row r="1043537" spans="6:6">
      <c r="F1043537"/>
    </row>
    <row r="1043538" spans="6:6">
      <c r="F1043538"/>
    </row>
    <row r="1043539" spans="6:6">
      <c r="F1043539"/>
    </row>
    <row r="1043540" spans="6:6">
      <c r="F1043540"/>
    </row>
    <row r="1043541" spans="6:6">
      <c r="F1043541"/>
    </row>
    <row r="1043542" spans="6:6">
      <c r="F1043542"/>
    </row>
    <row r="1043543" spans="6:6">
      <c r="F1043543"/>
    </row>
    <row r="1043544" spans="6:6">
      <c r="F1043544"/>
    </row>
    <row r="1043545" spans="6:6">
      <c r="F1043545"/>
    </row>
    <row r="1043546" spans="6:6">
      <c r="F1043546"/>
    </row>
    <row r="1043547" spans="6:6">
      <c r="F1043547"/>
    </row>
    <row r="1043548" spans="6:6">
      <c r="F1043548"/>
    </row>
    <row r="1043549" spans="6:6">
      <c r="F1043549"/>
    </row>
    <row r="1043550" spans="6:6">
      <c r="F1043550"/>
    </row>
    <row r="1043551" spans="6:6">
      <c r="F1043551"/>
    </row>
    <row r="1043552" spans="6:6">
      <c r="F1043552"/>
    </row>
    <row r="1043553" spans="6:6">
      <c r="F1043553"/>
    </row>
    <row r="1043554" spans="6:6">
      <c r="F1043554"/>
    </row>
    <row r="1043555" spans="6:6">
      <c r="F1043555"/>
    </row>
    <row r="1043556" spans="6:6">
      <c r="F1043556"/>
    </row>
    <row r="1043557" spans="6:6">
      <c r="F1043557"/>
    </row>
    <row r="1043558" spans="6:6">
      <c r="F1043558"/>
    </row>
    <row r="1043559" spans="6:6">
      <c r="F1043559"/>
    </row>
    <row r="1043560" spans="6:6">
      <c r="F1043560"/>
    </row>
    <row r="1043561" spans="6:6">
      <c r="F1043561"/>
    </row>
    <row r="1043562" spans="6:6">
      <c r="F1043562"/>
    </row>
    <row r="1043563" spans="6:6">
      <c r="F1043563"/>
    </row>
    <row r="1043564" spans="6:6">
      <c r="F1043564"/>
    </row>
    <row r="1043565" spans="6:6">
      <c r="F1043565"/>
    </row>
    <row r="1043566" spans="6:6">
      <c r="F1043566"/>
    </row>
    <row r="1043567" spans="6:6">
      <c r="F1043567"/>
    </row>
    <row r="1043568" spans="6:6">
      <c r="F1043568"/>
    </row>
    <row r="1043569" spans="6:6">
      <c r="F1043569"/>
    </row>
    <row r="1043570" spans="6:6">
      <c r="F1043570"/>
    </row>
    <row r="1043571" spans="6:6">
      <c r="F1043571"/>
    </row>
    <row r="1043572" spans="6:6">
      <c r="F1043572"/>
    </row>
    <row r="1043573" spans="6:6">
      <c r="F1043573"/>
    </row>
    <row r="1043574" spans="6:6">
      <c r="F1043574"/>
    </row>
    <row r="1043575" spans="6:6">
      <c r="F1043575"/>
    </row>
    <row r="1043576" spans="6:6">
      <c r="F1043576"/>
    </row>
    <row r="1043577" spans="6:6">
      <c r="F1043577"/>
    </row>
    <row r="1043578" spans="6:6">
      <c r="F1043578"/>
    </row>
    <row r="1043579" spans="6:6">
      <c r="F1043579"/>
    </row>
    <row r="1043580" spans="6:6">
      <c r="F1043580"/>
    </row>
    <row r="1043581" spans="6:6">
      <c r="F1043581"/>
    </row>
    <row r="1043582" spans="6:6">
      <c r="F1043582"/>
    </row>
    <row r="1043583" spans="6:6">
      <c r="F1043583"/>
    </row>
    <row r="1043584" spans="6:6">
      <c r="F1043584"/>
    </row>
    <row r="1043585" spans="6:6">
      <c r="F1043585"/>
    </row>
    <row r="1043586" spans="6:6">
      <c r="F1043586"/>
    </row>
    <row r="1043587" spans="6:6">
      <c r="F1043587"/>
    </row>
    <row r="1043588" spans="6:6">
      <c r="F1043588"/>
    </row>
    <row r="1043589" spans="6:6">
      <c r="F1043589"/>
    </row>
    <row r="1043590" spans="6:6">
      <c r="F1043590"/>
    </row>
    <row r="1043591" spans="6:6">
      <c r="F1043591"/>
    </row>
    <row r="1043592" spans="6:6">
      <c r="F1043592"/>
    </row>
    <row r="1043593" spans="6:6">
      <c r="F1043593"/>
    </row>
    <row r="1043594" spans="6:6">
      <c r="F1043594"/>
    </row>
    <row r="1043595" spans="6:6">
      <c r="F1043595"/>
    </row>
    <row r="1043596" spans="6:6">
      <c r="F1043596"/>
    </row>
    <row r="1043597" spans="6:6">
      <c r="F1043597"/>
    </row>
    <row r="1043598" spans="6:6">
      <c r="F1043598"/>
    </row>
    <row r="1043599" spans="6:6">
      <c r="F1043599"/>
    </row>
    <row r="1043600" spans="6:6">
      <c r="F1043600"/>
    </row>
    <row r="1043601" spans="6:6">
      <c r="F1043601"/>
    </row>
    <row r="1043602" spans="6:6">
      <c r="F1043602"/>
    </row>
    <row r="1043603" spans="6:6">
      <c r="F1043603"/>
    </row>
    <row r="1043604" spans="6:6">
      <c r="F1043604"/>
    </row>
    <row r="1043605" spans="6:6">
      <c r="F1043605"/>
    </row>
    <row r="1043606" spans="6:6">
      <c r="F1043606"/>
    </row>
    <row r="1043607" spans="6:6">
      <c r="F1043607"/>
    </row>
    <row r="1043608" spans="6:6">
      <c r="F1043608"/>
    </row>
    <row r="1043609" spans="6:6">
      <c r="F1043609"/>
    </row>
    <row r="1043610" spans="6:6">
      <c r="F1043610"/>
    </row>
    <row r="1043611" spans="6:6">
      <c r="F1043611"/>
    </row>
    <row r="1043612" spans="6:6">
      <c r="F1043612"/>
    </row>
    <row r="1043613" spans="6:6">
      <c r="F1043613"/>
    </row>
    <row r="1043614" spans="6:6">
      <c r="F1043614"/>
    </row>
    <row r="1043615" spans="6:6">
      <c r="F1043615"/>
    </row>
    <row r="1043616" spans="6:6">
      <c r="F1043616"/>
    </row>
    <row r="1043617" spans="6:6">
      <c r="F1043617"/>
    </row>
    <row r="1043618" spans="6:6">
      <c r="F1043618"/>
    </row>
    <row r="1043619" spans="6:6">
      <c r="F1043619"/>
    </row>
    <row r="1043620" spans="6:6">
      <c r="F1043620"/>
    </row>
    <row r="1043621" spans="6:6">
      <c r="F1043621"/>
    </row>
    <row r="1043622" spans="6:6">
      <c r="F1043622"/>
    </row>
    <row r="1043623" spans="6:6">
      <c r="F1043623"/>
    </row>
    <row r="1043624" spans="6:6">
      <c r="F1043624"/>
    </row>
    <row r="1043625" spans="6:6">
      <c r="F1043625"/>
    </row>
    <row r="1043626" spans="6:6">
      <c r="F1043626"/>
    </row>
    <row r="1043627" spans="6:6">
      <c r="F1043627"/>
    </row>
    <row r="1043628" spans="6:6">
      <c r="F1043628"/>
    </row>
    <row r="1043629" spans="6:6">
      <c r="F1043629"/>
    </row>
    <row r="1043630" spans="6:6">
      <c r="F1043630"/>
    </row>
    <row r="1043631" spans="6:6">
      <c r="F1043631"/>
    </row>
    <row r="1043632" spans="6:6">
      <c r="F1043632"/>
    </row>
    <row r="1043633" spans="6:6">
      <c r="F1043633"/>
    </row>
    <row r="1043634" spans="6:6">
      <c r="F1043634"/>
    </row>
    <row r="1043635" spans="6:6">
      <c r="F1043635"/>
    </row>
    <row r="1043636" spans="6:6">
      <c r="F1043636"/>
    </row>
    <row r="1043637" spans="6:6">
      <c r="F1043637"/>
    </row>
    <row r="1043638" spans="6:6">
      <c r="F1043638"/>
    </row>
    <row r="1043639" spans="6:6">
      <c r="F1043639"/>
    </row>
    <row r="1043640" spans="6:6">
      <c r="F1043640"/>
    </row>
    <row r="1043641" spans="6:6">
      <c r="F1043641"/>
    </row>
    <row r="1043642" spans="6:6">
      <c r="F1043642"/>
    </row>
    <row r="1043643" spans="6:6">
      <c r="F1043643"/>
    </row>
    <row r="1043644" spans="6:6">
      <c r="F1043644"/>
    </row>
    <row r="1043645" spans="6:6">
      <c r="F1043645"/>
    </row>
    <row r="1043646" spans="6:6">
      <c r="F1043646"/>
    </row>
    <row r="1043647" spans="6:6">
      <c r="F1043647"/>
    </row>
    <row r="1043648" spans="6:6">
      <c r="F1043648"/>
    </row>
    <row r="1043649" spans="6:6">
      <c r="F1043649"/>
    </row>
    <row r="1043650" spans="6:6">
      <c r="F1043650"/>
    </row>
    <row r="1043651" spans="6:6">
      <c r="F1043651"/>
    </row>
    <row r="1043652" spans="6:6">
      <c r="F1043652"/>
    </row>
    <row r="1043653" spans="6:6">
      <c r="F1043653"/>
    </row>
    <row r="1043654" spans="6:6">
      <c r="F1043654"/>
    </row>
    <row r="1043655" spans="6:6">
      <c r="F1043655"/>
    </row>
    <row r="1043656" spans="6:6">
      <c r="F1043656"/>
    </row>
    <row r="1043657" spans="6:6">
      <c r="F1043657"/>
    </row>
    <row r="1043658" spans="6:6">
      <c r="F1043658"/>
    </row>
    <row r="1043659" spans="6:6">
      <c r="F1043659"/>
    </row>
    <row r="1043660" spans="6:6">
      <c r="F1043660"/>
    </row>
    <row r="1043661" spans="6:6">
      <c r="F1043661"/>
    </row>
    <row r="1043662" spans="6:6">
      <c r="F1043662"/>
    </row>
    <row r="1043663" spans="6:6">
      <c r="F1043663"/>
    </row>
    <row r="1043664" spans="6:6">
      <c r="F1043664"/>
    </row>
    <row r="1043665" spans="6:6">
      <c r="F1043665"/>
    </row>
    <row r="1043666" spans="6:6">
      <c r="F1043666"/>
    </row>
    <row r="1043667" spans="6:6">
      <c r="F1043667"/>
    </row>
    <row r="1043668" spans="6:6">
      <c r="F1043668"/>
    </row>
    <row r="1043669" spans="6:6">
      <c r="F1043669"/>
    </row>
    <row r="1043670" spans="6:6">
      <c r="F1043670"/>
    </row>
    <row r="1043671" spans="6:6">
      <c r="F1043671"/>
    </row>
    <row r="1043672" spans="6:6">
      <c r="F1043672"/>
    </row>
    <row r="1043673" spans="6:6">
      <c r="F1043673"/>
    </row>
    <row r="1043674" spans="6:6">
      <c r="F1043674"/>
    </row>
    <row r="1043675" spans="6:6">
      <c r="F1043675"/>
    </row>
    <row r="1043676" spans="6:6">
      <c r="F1043676"/>
    </row>
    <row r="1043677" spans="6:6">
      <c r="F1043677"/>
    </row>
    <row r="1043678" spans="6:6">
      <c r="F1043678"/>
    </row>
    <row r="1043679" spans="6:6">
      <c r="F1043679"/>
    </row>
    <row r="1043680" spans="6:6">
      <c r="F1043680"/>
    </row>
    <row r="1043681" spans="6:6">
      <c r="F1043681"/>
    </row>
    <row r="1043682" spans="6:6">
      <c r="F1043682"/>
    </row>
    <row r="1043683" spans="6:6">
      <c r="F1043683"/>
    </row>
    <row r="1043684" spans="6:6">
      <c r="F1043684"/>
    </row>
    <row r="1043685" spans="6:6">
      <c r="F1043685"/>
    </row>
    <row r="1043686" spans="6:6">
      <c r="F1043686"/>
    </row>
    <row r="1043687" spans="6:6">
      <c r="F1043687"/>
    </row>
    <row r="1043688" spans="6:6">
      <c r="F1043688"/>
    </row>
    <row r="1043689" spans="6:6">
      <c r="F1043689"/>
    </row>
    <row r="1043690" spans="6:6">
      <c r="F1043690"/>
    </row>
    <row r="1043691" spans="6:6">
      <c r="F1043691"/>
    </row>
    <row r="1043692" spans="6:6">
      <c r="F1043692"/>
    </row>
    <row r="1043693" spans="6:6">
      <c r="F1043693"/>
    </row>
    <row r="1043694" spans="6:6">
      <c r="F1043694"/>
    </row>
    <row r="1043695" spans="6:6">
      <c r="F1043695"/>
    </row>
    <row r="1043696" spans="6:6">
      <c r="F1043696"/>
    </row>
    <row r="1043697" spans="6:6">
      <c r="F1043697"/>
    </row>
    <row r="1043698" spans="6:6">
      <c r="F1043698"/>
    </row>
    <row r="1043699" spans="6:6">
      <c r="F1043699"/>
    </row>
    <row r="1043700" spans="6:6">
      <c r="F1043700"/>
    </row>
    <row r="1043701" spans="6:6">
      <c r="F1043701"/>
    </row>
    <row r="1043702" spans="6:6">
      <c r="F1043702"/>
    </row>
    <row r="1043703" spans="6:6">
      <c r="F1043703"/>
    </row>
    <row r="1043704" spans="6:6">
      <c r="F1043704"/>
    </row>
    <row r="1043705" spans="6:6">
      <c r="F1043705"/>
    </row>
    <row r="1043706" spans="6:6">
      <c r="F1043706"/>
    </row>
    <row r="1043707" spans="6:6">
      <c r="F1043707"/>
    </row>
    <row r="1043708" spans="6:6">
      <c r="F1043708"/>
    </row>
    <row r="1043709" spans="6:6">
      <c r="F1043709"/>
    </row>
    <row r="1043710" spans="6:6">
      <c r="F1043710"/>
    </row>
    <row r="1043711" spans="6:6">
      <c r="F1043711"/>
    </row>
    <row r="1043712" spans="6:6">
      <c r="F1043712"/>
    </row>
    <row r="1043713" spans="6:6">
      <c r="F1043713"/>
    </row>
    <row r="1043714" spans="6:6">
      <c r="F1043714"/>
    </row>
    <row r="1043715" spans="6:6">
      <c r="F1043715"/>
    </row>
    <row r="1043716" spans="6:6">
      <c r="F1043716"/>
    </row>
    <row r="1043717" spans="6:6">
      <c r="F1043717"/>
    </row>
    <row r="1043718" spans="6:6">
      <c r="F1043718"/>
    </row>
    <row r="1043719" spans="6:6">
      <c r="F1043719"/>
    </row>
    <row r="1043720" spans="6:6">
      <c r="F1043720"/>
    </row>
    <row r="1043721" spans="6:6">
      <c r="F1043721"/>
    </row>
    <row r="1043722" spans="6:6">
      <c r="F1043722"/>
    </row>
    <row r="1043723" spans="6:6">
      <c r="F1043723"/>
    </row>
    <row r="1043724" spans="6:6">
      <c r="F1043724"/>
    </row>
    <row r="1043725" spans="6:6">
      <c r="F1043725"/>
    </row>
    <row r="1043726" spans="6:6">
      <c r="F1043726"/>
    </row>
    <row r="1043727" spans="6:6">
      <c r="F1043727"/>
    </row>
    <row r="1043728" spans="6:6">
      <c r="F1043728"/>
    </row>
    <row r="1043729" spans="6:6">
      <c r="F1043729"/>
    </row>
    <row r="1043730" spans="6:6">
      <c r="F1043730"/>
    </row>
    <row r="1043731" spans="6:6">
      <c r="F1043731"/>
    </row>
    <row r="1043732" spans="6:6">
      <c r="F1043732"/>
    </row>
    <row r="1043733" spans="6:6">
      <c r="F1043733"/>
    </row>
    <row r="1043734" spans="6:6">
      <c r="F1043734"/>
    </row>
    <row r="1043735" spans="6:6">
      <c r="F1043735"/>
    </row>
    <row r="1043736" spans="6:6">
      <c r="F1043736"/>
    </row>
    <row r="1043737" spans="6:6">
      <c r="F1043737"/>
    </row>
    <row r="1043738" spans="6:6">
      <c r="F1043738"/>
    </row>
    <row r="1043739" spans="6:6">
      <c r="F1043739"/>
    </row>
    <row r="1043740" spans="6:6">
      <c r="F1043740"/>
    </row>
    <row r="1043741" spans="6:6">
      <c r="F1043741"/>
    </row>
    <row r="1043742" spans="6:6">
      <c r="F1043742"/>
    </row>
    <row r="1043743" spans="6:6">
      <c r="F1043743"/>
    </row>
    <row r="1043744" spans="6:6">
      <c r="F1043744"/>
    </row>
    <row r="1043745" spans="6:6">
      <c r="F1043745"/>
    </row>
    <row r="1043746" spans="6:6">
      <c r="F1043746"/>
    </row>
    <row r="1043747" spans="6:6">
      <c r="F1043747"/>
    </row>
    <row r="1043748" spans="6:6">
      <c r="F1043748"/>
    </row>
    <row r="1043749" spans="6:6">
      <c r="F1043749"/>
    </row>
    <row r="1043750" spans="6:6">
      <c r="F1043750"/>
    </row>
    <row r="1043751" spans="6:6">
      <c r="F1043751"/>
    </row>
    <row r="1043752" spans="6:6">
      <c r="F1043752"/>
    </row>
    <row r="1043753" spans="6:6">
      <c r="F1043753"/>
    </row>
    <row r="1043754" spans="6:6">
      <c r="F1043754"/>
    </row>
    <row r="1043755" spans="6:6">
      <c r="F1043755"/>
    </row>
    <row r="1043756" spans="6:6">
      <c r="F1043756"/>
    </row>
    <row r="1043757" spans="6:6">
      <c r="F1043757"/>
    </row>
    <row r="1043758" spans="6:6">
      <c r="F1043758"/>
    </row>
    <row r="1043759" spans="6:6">
      <c r="F1043759"/>
    </row>
    <row r="1043760" spans="6:6">
      <c r="F1043760"/>
    </row>
    <row r="1043761" spans="6:6">
      <c r="F1043761"/>
    </row>
    <row r="1043762" spans="6:6">
      <c r="F1043762"/>
    </row>
    <row r="1043763" spans="6:6">
      <c r="F1043763"/>
    </row>
    <row r="1043764" spans="6:6">
      <c r="F1043764"/>
    </row>
    <row r="1043765" spans="6:6">
      <c r="F1043765"/>
    </row>
    <row r="1043766" spans="6:6">
      <c r="F1043766"/>
    </row>
    <row r="1043767" spans="6:6">
      <c r="F1043767"/>
    </row>
    <row r="1043768" spans="6:6">
      <c r="F1043768"/>
    </row>
    <row r="1043769" spans="6:6">
      <c r="F1043769"/>
    </row>
    <row r="1043770" spans="6:6">
      <c r="F1043770"/>
    </row>
    <row r="1043771" spans="6:6">
      <c r="F1043771"/>
    </row>
    <row r="1043772" spans="6:6">
      <c r="F1043772"/>
    </row>
    <row r="1043773" spans="6:6">
      <c r="F1043773"/>
    </row>
    <row r="1043774" spans="6:6">
      <c r="F1043774"/>
    </row>
    <row r="1043775" spans="6:6">
      <c r="F1043775"/>
    </row>
    <row r="1043776" spans="6:6">
      <c r="F1043776"/>
    </row>
    <row r="1043777" spans="6:6">
      <c r="F1043777"/>
    </row>
    <row r="1043778" spans="6:6">
      <c r="F1043778"/>
    </row>
    <row r="1043779" spans="6:6">
      <c r="F1043779"/>
    </row>
    <row r="1043780" spans="6:6">
      <c r="F1043780"/>
    </row>
    <row r="1043781" spans="6:6">
      <c r="F1043781"/>
    </row>
    <row r="1043782" spans="6:6">
      <c r="F1043782"/>
    </row>
    <row r="1043783" spans="6:6">
      <c r="F1043783"/>
    </row>
    <row r="1043784" spans="6:6">
      <c r="F1043784"/>
    </row>
    <row r="1043785" spans="6:6">
      <c r="F1043785"/>
    </row>
    <row r="1043786" spans="6:6">
      <c r="F1043786"/>
    </row>
    <row r="1043787" spans="6:6">
      <c r="F1043787"/>
    </row>
    <row r="1043788" spans="6:6">
      <c r="F1043788"/>
    </row>
    <row r="1043789" spans="6:6">
      <c r="F1043789"/>
    </row>
    <row r="1043790" spans="6:6">
      <c r="F1043790"/>
    </row>
    <row r="1043791" spans="6:6">
      <c r="F1043791"/>
    </row>
    <row r="1043792" spans="6:6">
      <c r="F1043792"/>
    </row>
    <row r="1043793" spans="6:6">
      <c r="F1043793"/>
    </row>
    <row r="1043794" spans="6:6">
      <c r="F1043794"/>
    </row>
    <row r="1043795" spans="6:6">
      <c r="F1043795"/>
    </row>
    <row r="1043796" spans="6:6">
      <c r="F1043796"/>
    </row>
    <row r="1043797" spans="6:6">
      <c r="F1043797"/>
    </row>
    <row r="1043798" spans="6:6">
      <c r="F1043798"/>
    </row>
    <row r="1043799" spans="6:6">
      <c r="F1043799"/>
    </row>
    <row r="1043800" spans="6:6">
      <c r="F1043800"/>
    </row>
    <row r="1043801" spans="6:6">
      <c r="F1043801"/>
    </row>
    <row r="1043802" spans="6:6">
      <c r="F1043802"/>
    </row>
    <row r="1043803" spans="6:6">
      <c r="F1043803"/>
    </row>
    <row r="1043804" spans="6:6">
      <c r="F1043804"/>
    </row>
    <row r="1043805" spans="6:6">
      <c r="F1043805"/>
    </row>
    <row r="1043806" spans="6:6">
      <c r="F1043806"/>
    </row>
    <row r="1043807" spans="6:6">
      <c r="F1043807"/>
    </row>
    <row r="1043808" spans="6:6">
      <c r="F1043808"/>
    </row>
    <row r="1043809" spans="6:6">
      <c r="F1043809"/>
    </row>
    <row r="1043810" spans="6:6">
      <c r="F1043810"/>
    </row>
    <row r="1043811" spans="6:6">
      <c r="F1043811"/>
    </row>
    <row r="1043812" spans="6:6">
      <c r="F1043812"/>
    </row>
    <row r="1043813" spans="6:6">
      <c r="F1043813"/>
    </row>
    <row r="1043814" spans="6:6">
      <c r="F1043814"/>
    </row>
    <row r="1043815" spans="6:6">
      <c r="F1043815"/>
    </row>
    <row r="1043816" spans="6:6">
      <c r="F1043816"/>
    </row>
    <row r="1043817" spans="6:6">
      <c r="F1043817"/>
    </row>
    <row r="1043818" spans="6:6">
      <c r="F1043818"/>
    </row>
    <row r="1043819" spans="6:6">
      <c r="F1043819"/>
    </row>
    <row r="1043820" spans="6:6">
      <c r="F1043820"/>
    </row>
    <row r="1043821" spans="6:6">
      <c r="F1043821"/>
    </row>
    <row r="1043822" spans="6:6">
      <c r="F1043822"/>
    </row>
    <row r="1043823" spans="6:6">
      <c r="F1043823"/>
    </row>
    <row r="1043824" spans="6:6">
      <c r="F1043824"/>
    </row>
    <row r="1043825" spans="6:6">
      <c r="F1043825"/>
    </row>
    <row r="1043826" spans="6:6">
      <c r="F1043826"/>
    </row>
    <row r="1043827" spans="6:6">
      <c r="F1043827"/>
    </row>
    <row r="1043828" spans="6:6">
      <c r="F1043828"/>
    </row>
    <row r="1043829" spans="6:6">
      <c r="F1043829"/>
    </row>
    <row r="1043830" spans="6:6">
      <c r="F1043830"/>
    </row>
    <row r="1043831" spans="6:6">
      <c r="F1043831"/>
    </row>
    <row r="1043832" spans="6:6">
      <c r="F1043832"/>
    </row>
    <row r="1043833" spans="6:6">
      <c r="F1043833"/>
    </row>
    <row r="1043834" spans="6:6">
      <c r="F1043834"/>
    </row>
    <row r="1043835" spans="6:6">
      <c r="F1043835"/>
    </row>
    <row r="1043836" spans="6:6">
      <c r="F1043836"/>
    </row>
    <row r="1043837" spans="6:6">
      <c r="F1043837"/>
    </row>
    <row r="1043838" spans="6:6">
      <c r="F1043838"/>
    </row>
    <row r="1043839" spans="6:6">
      <c r="F1043839"/>
    </row>
    <row r="1043840" spans="6:6">
      <c r="F1043840"/>
    </row>
    <row r="1043841" spans="6:6">
      <c r="F1043841"/>
    </row>
    <row r="1043842" spans="6:6">
      <c r="F1043842"/>
    </row>
    <row r="1043843" spans="6:6">
      <c r="F1043843"/>
    </row>
    <row r="1043844" spans="6:6">
      <c r="F1043844"/>
    </row>
    <row r="1043845" spans="6:6">
      <c r="F1043845"/>
    </row>
    <row r="1043846" spans="6:6">
      <c r="F1043846"/>
    </row>
    <row r="1043847" spans="6:6">
      <c r="F1043847"/>
    </row>
    <row r="1043848" spans="6:6">
      <c r="F1043848"/>
    </row>
    <row r="1043849" spans="6:6">
      <c r="F1043849"/>
    </row>
    <row r="1043850" spans="6:6">
      <c r="F1043850"/>
    </row>
    <row r="1043851" spans="6:6">
      <c r="F1043851"/>
    </row>
    <row r="1043852" spans="6:6">
      <c r="F1043852"/>
    </row>
    <row r="1043853" spans="6:6">
      <c r="F1043853"/>
    </row>
    <row r="1043854" spans="6:6">
      <c r="F1043854"/>
    </row>
    <row r="1043855" spans="6:6">
      <c r="F1043855"/>
    </row>
    <row r="1043856" spans="6:6">
      <c r="F1043856"/>
    </row>
    <row r="1043857" spans="6:6">
      <c r="F1043857"/>
    </row>
    <row r="1043858" spans="6:6">
      <c r="F1043858"/>
    </row>
    <row r="1043859" spans="6:6">
      <c r="F1043859"/>
    </row>
    <row r="1043860" spans="6:6">
      <c r="F1043860"/>
    </row>
    <row r="1043861" spans="6:6">
      <c r="F1043861"/>
    </row>
    <row r="1043862" spans="6:6">
      <c r="F1043862"/>
    </row>
    <row r="1043863" spans="6:6">
      <c r="F1043863"/>
    </row>
    <row r="1043864" spans="6:6">
      <c r="F1043864"/>
    </row>
    <row r="1043865" spans="6:6">
      <c r="F1043865"/>
    </row>
    <row r="1043866" spans="6:6">
      <c r="F1043866"/>
    </row>
    <row r="1043867" spans="6:6">
      <c r="F1043867"/>
    </row>
    <row r="1043868" spans="6:6">
      <c r="F1043868"/>
    </row>
    <row r="1043869" spans="6:6">
      <c r="F1043869"/>
    </row>
    <row r="1043870" spans="6:6">
      <c r="F1043870"/>
    </row>
    <row r="1043871" spans="6:6">
      <c r="F1043871"/>
    </row>
    <row r="1043872" spans="6:6">
      <c r="F1043872"/>
    </row>
    <row r="1043873" spans="6:6">
      <c r="F1043873"/>
    </row>
    <row r="1043874" spans="6:6">
      <c r="F1043874"/>
    </row>
    <row r="1043875" spans="6:6">
      <c r="F1043875"/>
    </row>
    <row r="1043876" spans="6:6">
      <c r="F1043876"/>
    </row>
    <row r="1043877" spans="6:6">
      <c r="F1043877"/>
    </row>
    <row r="1043878" spans="6:6">
      <c r="F1043878"/>
    </row>
    <row r="1043879" spans="6:6">
      <c r="F1043879"/>
    </row>
    <row r="1043880" spans="6:6">
      <c r="F1043880"/>
    </row>
    <row r="1043881" spans="6:6">
      <c r="F1043881"/>
    </row>
    <row r="1043882" spans="6:6">
      <c r="F1043882"/>
    </row>
    <row r="1043883" spans="6:6">
      <c r="F1043883"/>
    </row>
    <row r="1043884" spans="6:6">
      <c r="F1043884"/>
    </row>
    <row r="1043885" spans="6:6">
      <c r="F1043885"/>
    </row>
    <row r="1043886" spans="6:6">
      <c r="F1043886"/>
    </row>
    <row r="1043887" spans="6:6">
      <c r="F1043887"/>
    </row>
    <row r="1043888" spans="6:6">
      <c r="F1043888"/>
    </row>
    <row r="1043889" spans="6:6">
      <c r="F1043889"/>
    </row>
    <row r="1043890" spans="6:6">
      <c r="F1043890"/>
    </row>
    <row r="1043891" spans="6:6">
      <c r="F1043891"/>
    </row>
    <row r="1043892" spans="6:6">
      <c r="F1043892"/>
    </row>
    <row r="1043893" spans="6:6">
      <c r="F1043893"/>
    </row>
    <row r="1043894" spans="6:6">
      <c r="F1043894"/>
    </row>
    <row r="1043895" spans="6:6">
      <c r="F1043895"/>
    </row>
    <row r="1043896" spans="6:6">
      <c r="F1043896"/>
    </row>
    <row r="1043897" spans="6:6">
      <c r="F1043897"/>
    </row>
    <row r="1043898" spans="6:6">
      <c r="F1043898"/>
    </row>
    <row r="1043899" spans="6:6">
      <c r="F1043899"/>
    </row>
    <row r="1043900" spans="6:6">
      <c r="F1043900"/>
    </row>
    <row r="1043901" spans="6:6">
      <c r="F1043901"/>
    </row>
    <row r="1043902" spans="6:6">
      <c r="F1043902"/>
    </row>
    <row r="1043903" spans="6:6">
      <c r="F1043903"/>
    </row>
    <row r="1043904" spans="6:6">
      <c r="F1043904"/>
    </row>
    <row r="1043905" spans="6:6">
      <c r="F1043905"/>
    </row>
    <row r="1043906" spans="6:6">
      <c r="F1043906"/>
    </row>
    <row r="1043907" spans="6:6">
      <c r="F1043907"/>
    </row>
    <row r="1043908" spans="6:6">
      <c r="F1043908"/>
    </row>
    <row r="1043909" spans="6:6">
      <c r="F1043909"/>
    </row>
    <row r="1043910" spans="6:6">
      <c r="F1043910"/>
    </row>
    <row r="1043911" spans="6:6">
      <c r="F1043911"/>
    </row>
    <row r="1043912" spans="6:6">
      <c r="F1043912"/>
    </row>
    <row r="1043913" spans="6:6">
      <c r="F1043913"/>
    </row>
    <row r="1043914" spans="6:6">
      <c r="F1043914"/>
    </row>
    <row r="1043915" spans="6:6">
      <c r="F1043915"/>
    </row>
    <row r="1043916" spans="6:6">
      <c r="F1043916"/>
    </row>
    <row r="1043917" spans="6:6">
      <c r="F1043917"/>
    </row>
    <row r="1043918" spans="6:6">
      <c r="F1043918"/>
    </row>
    <row r="1043919" spans="6:6">
      <c r="F1043919"/>
    </row>
    <row r="1043920" spans="6:6">
      <c r="F1043920"/>
    </row>
    <row r="1043921" spans="6:6">
      <c r="F1043921"/>
    </row>
    <row r="1043922" spans="6:6">
      <c r="F1043922"/>
    </row>
    <row r="1043923" spans="6:6">
      <c r="F1043923"/>
    </row>
    <row r="1043924" spans="6:6">
      <c r="F1043924"/>
    </row>
    <row r="1043925" spans="6:6">
      <c r="F1043925"/>
    </row>
    <row r="1043926" spans="6:6">
      <c r="F1043926"/>
    </row>
    <row r="1043927" spans="6:6">
      <c r="F1043927"/>
    </row>
    <row r="1043928" spans="6:6">
      <c r="F1043928"/>
    </row>
    <row r="1043929" spans="6:6">
      <c r="F1043929"/>
    </row>
    <row r="1043930" spans="6:6">
      <c r="F1043930"/>
    </row>
    <row r="1043931" spans="6:6">
      <c r="F1043931"/>
    </row>
    <row r="1043932" spans="6:6">
      <c r="F1043932"/>
    </row>
    <row r="1043933" spans="6:6">
      <c r="F1043933"/>
    </row>
    <row r="1043934" spans="6:6">
      <c r="F1043934"/>
    </row>
    <row r="1043935" spans="6:6">
      <c r="F1043935"/>
    </row>
    <row r="1043936" spans="6:6">
      <c r="F1043936"/>
    </row>
    <row r="1043937" spans="6:6">
      <c r="F1043937"/>
    </row>
    <row r="1043938" spans="6:6">
      <c r="F1043938"/>
    </row>
    <row r="1043939" spans="6:6">
      <c r="F1043939"/>
    </row>
    <row r="1043940" spans="6:6">
      <c r="F1043940"/>
    </row>
    <row r="1043941" spans="6:6">
      <c r="F1043941"/>
    </row>
    <row r="1043942" spans="6:6">
      <c r="F1043942"/>
    </row>
    <row r="1043943" spans="6:6">
      <c r="F1043943"/>
    </row>
    <row r="1043944" spans="6:6">
      <c r="F1043944"/>
    </row>
    <row r="1043945" spans="6:6">
      <c r="F1043945"/>
    </row>
    <row r="1043946" spans="6:6">
      <c r="F1043946"/>
    </row>
    <row r="1043947" spans="6:6">
      <c r="F1043947"/>
    </row>
    <row r="1043948" spans="6:6">
      <c r="F1043948"/>
    </row>
    <row r="1043949" spans="6:6">
      <c r="F1043949"/>
    </row>
    <row r="1043950" spans="6:6">
      <c r="F1043950"/>
    </row>
    <row r="1043951" spans="6:6">
      <c r="F1043951"/>
    </row>
    <row r="1043952" spans="6:6">
      <c r="F1043952"/>
    </row>
    <row r="1043953" spans="6:6">
      <c r="F1043953"/>
    </row>
    <row r="1043954" spans="6:6">
      <c r="F1043954"/>
    </row>
    <row r="1043955" spans="6:6">
      <c r="F1043955"/>
    </row>
    <row r="1043956" spans="6:6">
      <c r="F1043956"/>
    </row>
    <row r="1043957" spans="6:6">
      <c r="F1043957"/>
    </row>
    <row r="1043958" spans="6:6">
      <c r="F1043958"/>
    </row>
    <row r="1043959" spans="6:6">
      <c r="F1043959"/>
    </row>
    <row r="1043960" spans="6:6">
      <c r="F1043960"/>
    </row>
    <row r="1043961" spans="6:6">
      <c r="F1043961"/>
    </row>
    <row r="1043962" spans="6:6">
      <c r="F1043962"/>
    </row>
    <row r="1043963" spans="6:6">
      <c r="F1043963"/>
    </row>
    <row r="1043964" spans="6:6">
      <c r="F1043964"/>
    </row>
    <row r="1043965" spans="6:6">
      <c r="F1043965"/>
    </row>
    <row r="1043966" spans="6:6">
      <c r="F1043966"/>
    </row>
    <row r="1043967" spans="6:6">
      <c r="F1043967"/>
    </row>
    <row r="1043968" spans="6:6">
      <c r="F1043968"/>
    </row>
    <row r="1043969" spans="6:6">
      <c r="F1043969"/>
    </row>
    <row r="1043970" spans="6:6">
      <c r="F1043970"/>
    </row>
    <row r="1043971" spans="6:6">
      <c r="F1043971"/>
    </row>
    <row r="1043972" spans="6:6">
      <c r="F1043972"/>
    </row>
    <row r="1043973" spans="6:6">
      <c r="F1043973"/>
    </row>
    <row r="1043974" spans="6:6">
      <c r="F1043974"/>
    </row>
    <row r="1043975" spans="6:6">
      <c r="F1043975"/>
    </row>
    <row r="1043976" spans="6:6">
      <c r="F1043976"/>
    </row>
    <row r="1043977" spans="6:6">
      <c r="F1043977"/>
    </row>
    <row r="1043978" spans="6:6">
      <c r="F1043978"/>
    </row>
    <row r="1043979" spans="6:6">
      <c r="F1043979"/>
    </row>
    <row r="1043980" spans="6:6">
      <c r="F1043980"/>
    </row>
    <row r="1043981" spans="6:6">
      <c r="F1043981"/>
    </row>
    <row r="1043982" spans="6:6">
      <c r="F1043982"/>
    </row>
    <row r="1043983" spans="6:6">
      <c r="F1043983"/>
    </row>
    <row r="1043984" spans="6:6">
      <c r="F1043984"/>
    </row>
    <row r="1043985" spans="6:6">
      <c r="F1043985"/>
    </row>
    <row r="1043986" spans="6:6">
      <c r="F1043986"/>
    </row>
    <row r="1043987" spans="6:6">
      <c r="F1043987"/>
    </row>
    <row r="1043988" spans="6:6">
      <c r="F1043988"/>
    </row>
    <row r="1043989" spans="6:6">
      <c r="F1043989"/>
    </row>
    <row r="1043990" spans="6:6">
      <c r="F1043990"/>
    </row>
    <row r="1043991" spans="6:6">
      <c r="F1043991"/>
    </row>
    <row r="1043992" spans="6:6">
      <c r="F1043992"/>
    </row>
    <row r="1043993" spans="6:6">
      <c r="F1043993"/>
    </row>
    <row r="1043994" spans="6:6">
      <c r="F1043994"/>
    </row>
    <row r="1043995" spans="6:6">
      <c r="F1043995"/>
    </row>
    <row r="1043996" spans="6:6">
      <c r="F1043996"/>
    </row>
    <row r="1043997" spans="6:6">
      <c r="F1043997"/>
    </row>
    <row r="1043998" spans="6:6">
      <c r="F1043998"/>
    </row>
    <row r="1043999" spans="6:6">
      <c r="F1043999"/>
    </row>
    <row r="1044000" spans="6:6">
      <c r="F1044000"/>
    </row>
    <row r="1044001" spans="6:6">
      <c r="F1044001"/>
    </row>
    <row r="1044002" spans="6:6">
      <c r="F1044002"/>
    </row>
    <row r="1044003" spans="6:6">
      <c r="F1044003"/>
    </row>
    <row r="1044004" spans="6:6">
      <c r="F1044004"/>
    </row>
    <row r="1044005" spans="6:6">
      <c r="F1044005"/>
    </row>
    <row r="1044006" spans="6:6">
      <c r="F1044006"/>
    </row>
    <row r="1044007" spans="6:6">
      <c r="F1044007"/>
    </row>
    <row r="1044008" spans="6:6">
      <c r="F1044008"/>
    </row>
    <row r="1044009" spans="6:6">
      <c r="F1044009"/>
    </row>
    <row r="1044010" spans="6:6">
      <c r="F1044010"/>
    </row>
    <row r="1044011" spans="6:6">
      <c r="F1044011"/>
    </row>
    <row r="1044012" spans="6:6">
      <c r="F1044012"/>
    </row>
    <row r="1044013" spans="6:6">
      <c r="F1044013"/>
    </row>
    <row r="1044014" spans="6:6">
      <c r="F1044014"/>
    </row>
    <row r="1044015" spans="6:6">
      <c r="F1044015"/>
    </row>
    <row r="1044016" spans="6:6">
      <c r="F1044016"/>
    </row>
    <row r="1044017" spans="6:6">
      <c r="F1044017"/>
    </row>
    <row r="1044018" spans="6:6">
      <c r="F1044018"/>
    </row>
    <row r="1044019" spans="6:6">
      <c r="F1044019"/>
    </row>
    <row r="1044020" spans="6:6">
      <c r="F1044020"/>
    </row>
    <row r="1044021" spans="6:6">
      <c r="F1044021"/>
    </row>
    <row r="1044022" spans="6:6">
      <c r="F1044022"/>
    </row>
    <row r="1044023" spans="6:6">
      <c r="F1044023"/>
    </row>
    <row r="1044024" spans="6:6">
      <c r="F1044024"/>
    </row>
    <row r="1044025" spans="6:6">
      <c r="F1044025"/>
    </row>
    <row r="1044026" spans="6:6">
      <c r="F1044026"/>
    </row>
    <row r="1044027" spans="6:6">
      <c r="F1044027"/>
    </row>
    <row r="1044028" spans="6:6">
      <c r="F1044028"/>
    </row>
    <row r="1044029" spans="6:6">
      <c r="F1044029"/>
    </row>
    <row r="1044030" spans="6:6">
      <c r="F1044030"/>
    </row>
    <row r="1044031" spans="6:6">
      <c r="F1044031"/>
    </row>
    <row r="1044032" spans="6:6">
      <c r="F1044032"/>
    </row>
    <row r="1044033" spans="6:6">
      <c r="F1044033"/>
    </row>
    <row r="1044034" spans="6:6">
      <c r="F1044034"/>
    </row>
    <row r="1044035" spans="6:6">
      <c r="F1044035"/>
    </row>
    <row r="1044036" spans="6:6">
      <c r="F1044036"/>
    </row>
    <row r="1044037" spans="6:6">
      <c r="F1044037"/>
    </row>
    <row r="1044038" spans="6:6">
      <c r="F1044038"/>
    </row>
    <row r="1044039" spans="6:6">
      <c r="F1044039"/>
    </row>
    <row r="1044040" spans="6:6">
      <c r="F1044040"/>
    </row>
    <row r="1044041" spans="6:6">
      <c r="F1044041"/>
    </row>
    <row r="1044042" spans="6:6">
      <c r="F1044042"/>
    </row>
    <row r="1044043" spans="6:6">
      <c r="F1044043"/>
    </row>
    <row r="1044044" spans="6:6">
      <c r="F1044044"/>
    </row>
    <row r="1044045" spans="6:6">
      <c r="F1044045"/>
    </row>
    <row r="1044046" spans="6:6">
      <c r="F1044046"/>
    </row>
    <row r="1044047" spans="6:6">
      <c r="F1044047"/>
    </row>
    <row r="1044048" spans="6:6">
      <c r="F1044048"/>
    </row>
    <row r="1044049" spans="6:6">
      <c r="F1044049"/>
    </row>
    <row r="1044050" spans="6:6">
      <c r="F1044050"/>
    </row>
    <row r="1044051" spans="6:6">
      <c r="F1044051"/>
    </row>
    <row r="1044052" spans="6:6">
      <c r="F1044052"/>
    </row>
    <row r="1044053" spans="6:6">
      <c r="F1044053"/>
    </row>
    <row r="1044054" spans="6:6">
      <c r="F1044054"/>
    </row>
    <row r="1044055" spans="6:6">
      <c r="F1044055"/>
    </row>
    <row r="1044056" spans="6:6">
      <c r="F1044056"/>
    </row>
    <row r="1044057" spans="6:6">
      <c r="F1044057"/>
    </row>
    <row r="1044058" spans="6:6">
      <c r="F1044058"/>
    </row>
    <row r="1044059" spans="6:6">
      <c r="F1044059"/>
    </row>
    <row r="1044060" spans="6:6">
      <c r="F1044060"/>
    </row>
    <row r="1044061" spans="6:6">
      <c r="F1044061"/>
    </row>
    <row r="1044062" spans="6:6">
      <c r="F1044062"/>
    </row>
    <row r="1044063" spans="6:6">
      <c r="F1044063"/>
    </row>
    <row r="1044064" spans="6:6">
      <c r="F1044064"/>
    </row>
    <row r="1044065" spans="6:6">
      <c r="F1044065"/>
    </row>
    <row r="1044066" spans="6:6">
      <c r="F1044066"/>
    </row>
    <row r="1044067" spans="6:6">
      <c r="F1044067"/>
    </row>
    <row r="1044068" spans="6:6">
      <c r="F1044068"/>
    </row>
    <row r="1044069" spans="6:6">
      <c r="F1044069"/>
    </row>
    <row r="1044070" spans="6:6">
      <c r="F1044070"/>
    </row>
    <row r="1044071" spans="6:6">
      <c r="F1044071"/>
    </row>
    <row r="1044072" spans="6:6">
      <c r="F1044072"/>
    </row>
    <row r="1044073" spans="6:6">
      <c r="F1044073"/>
    </row>
    <row r="1044074" spans="6:6">
      <c r="F1044074"/>
    </row>
    <row r="1044075" spans="6:6">
      <c r="F1044075"/>
    </row>
    <row r="1044076" spans="6:6">
      <c r="F1044076"/>
    </row>
    <row r="1044077" spans="6:6">
      <c r="F1044077"/>
    </row>
    <row r="1044078" spans="6:6">
      <c r="F1044078"/>
    </row>
    <row r="1044079" spans="6:6">
      <c r="F1044079"/>
    </row>
    <row r="1044080" spans="6:6">
      <c r="F1044080"/>
    </row>
    <row r="1044081" spans="6:6">
      <c r="F1044081"/>
    </row>
    <row r="1044082" spans="6:6">
      <c r="F1044082"/>
    </row>
    <row r="1044083" spans="6:6">
      <c r="F1044083"/>
    </row>
    <row r="1044084" spans="6:6">
      <c r="F1044084"/>
    </row>
    <row r="1044085" spans="6:6">
      <c r="F1044085"/>
    </row>
    <row r="1044086" spans="6:6">
      <c r="F1044086"/>
    </row>
    <row r="1044087" spans="6:6">
      <c r="F1044087"/>
    </row>
    <row r="1044088" spans="6:6">
      <c r="F1044088"/>
    </row>
    <row r="1044089" spans="6:6">
      <c r="F1044089"/>
    </row>
    <row r="1044090" spans="6:6">
      <c r="F1044090"/>
    </row>
    <row r="1044091" spans="6:6">
      <c r="F1044091"/>
    </row>
    <row r="1044092" spans="6:6">
      <c r="F1044092"/>
    </row>
    <row r="1044093" spans="6:6">
      <c r="F1044093"/>
    </row>
    <row r="1044094" spans="6:6">
      <c r="F1044094"/>
    </row>
    <row r="1044095" spans="6:6">
      <c r="F1044095"/>
    </row>
    <row r="1044096" spans="6:6">
      <c r="F1044096"/>
    </row>
    <row r="1044097" spans="6:6">
      <c r="F1044097"/>
    </row>
    <row r="1044098" spans="6:6">
      <c r="F1044098"/>
    </row>
    <row r="1044099" spans="6:6">
      <c r="F1044099"/>
    </row>
    <row r="1044100" spans="6:6">
      <c r="F1044100"/>
    </row>
    <row r="1044101" spans="6:6">
      <c r="F1044101"/>
    </row>
    <row r="1044102" spans="6:6">
      <c r="F1044102"/>
    </row>
    <row r="1044103" spans="6:6">
      <c r="F1044103"/>
    </row>
    <row r="1044104" spans="6:6">
      <c r="F1044104"/>
    </row>
    <row r="1044105" spans="6:6">
      <c r="F1044105"/>
    </row>
    <row r="1044106" spans="6:6">
      <c r="F1044106"/>
    </row>
    <row r="1044107" spans="6:6">
      <c r="F1044107"/>
    </row>
    <row r="1044108" spans="6:6">
      <c r="F1044108"/>
    </row>
    <row r="1044109" spans="6:6">
      <c r="F1044109"/>
    </row>
    <row r="1044110" spans="6:6">
      <c r="F1044110"/>
    </row>
    <row r="1044111" spans="6:6">
      <c r="F1044111"/>
    </row>
    <row r="1044112" spans="6:6">
      <c r="F1044112"/>
    </row>
    <row r="1044113" spans="6:6">
      <c r="F1044113"/>
    </row>
    <row r="1044114" spans="6:6">
      <c r="F1044114"/>
    </row>
    <row r="1044115" spans="6:6">
      <c r="F1044115"/>
    </row>
    <row r="1044116" spans="6:6">
      <c r="F1044116"/>
    </row>
    <row r="1044117" spans="6:6">
      <c r="F1044117"/>
    </row>
    <row r="1044118" spans="6:6">
      <c r="F1044118"/>
    </row>
    <row r="1044119" spans="6:6">
      <c r="F1044119"/>
    </row>
    <row r="1044120" spans="6:6">
      <c r="F1044120"/>
    </row>
    <row r="1044121" spans="6:6">
      <c r="F1044121"/>
    </row>
    <row r="1044122" spans="6:6">
      <c r="F1044122"/>
    </row>
    <row r="1044123" spans="6:6">
      <c r="F1044123"/>
    </row>
    <row r="1044124" spans="6:6">
      <c r="F1044124"/>
    </row>
    <row r="1044125" spans="6:6">
      <c r="F1044125"/>
    </row>
    <row r="1044126" spans="6:6">
      <c r="F1044126"/>
    </row>
    <row r="1044127" spans="6:6">
      <c r="F1044127"/>
    </row>
    <row r="1044128" spans="6:6">
      <c r="F1044128"/>
    </row>
    <row r="1044129" spans="6:6">
      <c r="F1044129"/>
    </row>
    <row r="1044130" spans="6:6">
      <c r="F1044130"/>
    </row>
    <row r="1044131" spans="6:6">
      <c r="F1044131"/>
    </row>
    <row r="1044132" spans="6:6">
      <c r="F1044132"/>
    </row>
    <row r="1044133" spans="6:6">
      <c r="F1044133"/>
    </row>
    <row r="1044134" spans="6:6">
      <c r="F1044134"/>
    </row>
    <row r="1044135" spans="6:6">
      <c r="F1044135"/>
    </row>
    <row r="1044136" spans="6:6">
      <c r="F1044136"/>
    </row>
    <row r="1044137" spans="6:6">
      <c r="F1044137"/>
    </row>
    <row r="1044138" spans="6:6">
      <c r="F1044138"/>
    </row>
    <row r="1044139" spans="6:6">
      <c r="F1044139"/>
    </row>
    <row r="1044140" spans="6:6">
      <c r="F1044140"/>
    </row>
    <row r="1044141" spans="6:6">
      <c r="F1044141"/>
    </row>
    <row r="1044142" spans="6:6">
      <c r="F1044142"/>
    </row>
    <row r="1044143" spans="6:6">
      <c r="F1044143"/>
    </row>
    <row r="1044144" spans="6:6">
      <c r="F1044144"/>
    </row>
    <row r="1044145" spans="6:6">
      <c r="F1044145"/>
    </row>
    <row r="1044146" spans="6:6">
      <c r="F1044146"/>
    </row>
    <row r="1044147" spans="6:6">
      <c r="F1044147"/>
    </row>
    <row r="1044148" spans="6:6">
      <c r="F1044148"/>
    </row>
    <row r="1044149" spans="6:6">
      <c r="F1044149"/>
    </row>
    <row r="1044150" spans="6:6">
      <c r="F1044150"/>
    </row>
    <row r="1044151" spans="6:6">
      <c r="F1044151"/>
    </row>
    <row r="1044152" spans="6:6">
      <c r="F1044152"/>
    </row>
    <row r="1044153" spans="6:6">
      <c r="F1044153"/>
    </row>
    <row r="1044154" spans="6:6">
      <c r="F1044154"/>
    </row>
    <row r="1044155" spans="6:6">
      <c r="F1044155"/>
    </row>
    <row r="1044156" spans="6:6">
      <c r="F1044156"/>
    </row>
    <row r="1044157" spans="6:6">
      <c r="F1044157"/>
    </row>
    <row r="1044158" spans="6:6">
      <c r="F1044158"/>
    </row>
    <row r="1044159" spans="6:6">
      <c r="F1044159"/>
    </row>
    <row r="1044160" spans="6:6">
      <c r="F1044160"/>
    </row>
    <row r="1044161" spans="6:6">
      <c r="F1044161"/>
    </row>
    <row r="1044162" spans="6:6">
      <c r="F1044162"/>
    </row>
    <row r="1044163" spans="6:6">
      <c r="F1044163"/>
    </row>
    <row r="1044164" spans="6:6">
      <c r="F1044164"/>
    </row>
    <row r="1044165" spans="6:6">
      <c r="F1044165"/>
    </row>
    <row r="1044166" spans="6:6">
      <c r="F1044166"/>
    </row>
    <row r="1044167" spans="6:6">
      <c r="F1044167"/>
    </row>
    <row r="1044168" spans="6:6">
      <c r="F1044168"/>
    </row>
    <row r="1044169" spans="6:6">
      <c r="F1044169"/>
    </row>
    <row r="1044170" spans="6:6">
      <c r="F1044170"/>
    </row>
    <row r="1044171" spans="6:6">
      <c r="F1044171"/>
    </row>
    <row r="1044172" spans="6:6">
      <c r="F1044172"/>
    </row>
    <row r="1044173" spans="6:6">
      <c r="F1044173"/>
    </row>
    <row r="1044174" spans="6:6">
      <c r="F1044174"/>
    </row>
    <row r="1044175" spans="6:6">
      <c r="F1044175"/>
    </row>
    <row r="1044176" spans="6:6">
      <c r="F1044176"/>
    </row>
    <row r="1044177" spans="6:6">
      <c r="F1044177"/>
    </row>
    <row r="1044178" spans="6:6">
      <c r="F1044178"/>
    </row>
    <row r="1044179" spans="6:6">
      <c r="F1044179"/>
    </row>
    <row r="1044180" spans="6:6">
      <c r="F1044180"/>
    </row>
    <row r="1044181" spans="6:6">
      <c r="F1044181"/>
    </row>
    <row r="1044182" spans="6:6">
      <c r="F1044182"/>
    </row>
    <row r="1044183" spans="6:6">
      <c r="F1044183"/>
    </row>
    <row r="1044184" spans="6:6">
      <c r="F1044184"/>
    </row>
    <row r="1044185" spans="6:6">
      <c r="F1044185"/>
    </row>
    <row r="1044186" spans="6:6">
      <c r="F1044186"/>
    </row>
    <row r="1044187" spans="6:6">
      <c r="F1044187"/>
    </row>
    <row r="1044188" spans="6:6">
      <c r="F1044188"/>
    </row>
    <row r="1044189" spans="6:6">
      <c r="F1044189"/>
    </row>
    <row r="1044190" spans="6:6">
      <c r="F1044190"/>
    </row>
    <row r="1044191" spans="6:6">
      <c r="F1044191"/>
    </row>
    <row r="1044192" spans="6:6">
      <c r="F1044192"/>
    </row>
    <row r="1044193" spans="6:6">
      <c r="F1044193"/>
    </row>
    <row r="1044194" spans="6:6">
      <c r="F1044194"/>
    </row>
    <row r="1044195" spans="6:6">
      <c r="F1044195"/>
    </row>
    <row r="1044196" spans="6:6">
      <c r="F1044196"/>
    </row>
    <row r="1044197" spans="6:6">
      <c r="F1044197"/>
    </row>
    <row r="1044198" spans="6:6">
      <c r="F1044198"/>
    </row>
    <row r="1044199" spans="6:6">
      <c r="F1044199"/>
    </row>
    <row r="1044200" spans="6:6">
      <c r="F1044200"/>
    </row>
    <row r="1044201" spans="6:6">
      <c r="F1044201"/>
    </row>
    <row r="1044202" spans="6:6">
      <c r="F1044202"/>
    </row>
    <row r="1044203" spans="6:6">
      <c r="F1044203"/>
    </row>
    <row r="1044204" spans="6:6">
      <c r="F1044204"/>
    </row>
    <row r="1044205" spans="6:6">
      <c r="F1044205"/>
    </row>
    <row r="1044206" spans="6:6">
      <c r="F1044206"/>
    </row>
    <row r="1044207" spans="6:6">
      <c r="F1044207"/>
    </row>
    <row r="1044208" spans="6:6">
      <c r="F1044208"/>
    </row>
    <row r="1044209" spans="6:6">
      <c r="F1044209"/>
    </row>
    <row r="1044210" spans="6:6">
      <c r="F1044210"/>
    </row>
    <row r="1044211" spans="6:6">
      <c r="F1044211"/>
    </row>
    <row r="1044212" spans="6:6">
      <c r="F1044212"/>
    </row>
    <row r="1044213" spans="6:6">
      <c r="F1044213"/>
    </row>
    <row r="1044214" spans="6:6">
      <c r="F1044214"/>
    </row>
    <row r="1044215" spans="6:6">
      <c r="F1044215"/>
    </row>
    <row r="1044216" spans="6:6">
      <c r="F1044216"/>
    </row>
    <row r="1044217" spans="6:6">
      <c r="F1044217"/>
    </row>
    <row r="1044218" spans="6:6">
      <c r="F1044218"/>
    </row>
    <row r="1044219" spans="6:6">
      <c r="F1044219"/>
    </row>
    <row r="1044220" spans="6:6">
      <c r="F1044220"/>
    </row>
    <row r="1044221" spans="6:6">
      <c r="F1044221"/>
    </row>
    <row r="1044222" spans="6:6">
      <c r="F1044222"/>
    </row>
    <row r="1044223" spans="6:6">
      <c r="F1044223"/>
    </row>
    <row r="1044224" spans="6:6">
      <c r="F1044224"/>
    </row>
    <row r="1044225" spans="6:6">
      <c r="F1044225"/>
    </row>
    <row r="1044226" spans="6:6">
      <c r="F1044226"/>
    </row>
    <row r="1044227" spans="6:6">
      <c r="F1044227"/>
    </row>
    <row r="1044228" spans="6:6">
      <c r="F1044228"/>
    </row>
    <row r="1044229" spans="6:6">
      <c r="F1044229"/>
    </row>
    <row r="1044230" spans="6:6">
      <c r="F1044230"/>
    </row>
    <row r="1044231" spans="6:6">
      <c r="F1044231"/>
    </row>
    <row r="1044232" spans="6:6">
      <c r="F1044232"/>
    </row>
    <row r="1044233" spans="6:6">
      <c r="F1044233"/>
    </row>
    <row r="1044234" spans="6:6">
      <c r="F1044234"/>
    </row>
    <row r="1044235" spans="6:6">
      <c r="F1044235"/>
    </row>
    <row r="1044236" spans="6:6">
      <c r="F1044236"/>
    </row>
    <row r="1044237" spans="6:6">
      <c r="F1044237"/>
    </row>
    <row r="1044238" spans="6:6">
      <c r="F1044238"/>
    </row>
    <row r="1044239" spans="6:6">
      <c r="F1044239"/>
    </row>
    <row r="1044240" spans="6:6">
      <c r="F1044240"/>
    </row>
    <row r="1044241" spans="6:6">
      <c r="F1044241"/>
    </row>
    <row r="1044242" spans="6:6">
      <c r="F1044242"/>
    </row>
    <row r="1044243" spans="6:6">
      <c r="F1044243"/>
    </row>
    <row r="1044244" spans="6:6">
      <c r="F1044244"/>
    </row>
    <row r="1044245" spans="6:6">
      <c r="F1044245"/>
    </row>
    <row r="1044246" spans="6:6">
      <c r="F1044246"/>
    </row>
    <row r="1044247" spans="6:6">
      <c r="F1044247"/>
    </row>
    <row r="1044248" spans="6:6">
      <c r="F1044248"/>
    </row>
    <row r="1044249" spans="6:6">
      <c r="F1044249"/>
    </row>
    <row r="1044250" spans="6:6">
      <c r="F1044250"/>
    </row>
    <row r="1044251" spans="6:6">
      <c r="F1044251"/>
    </row>
    <row r="1044252" spans="6:6">
      <c r="F1044252"/>
    </row>
    <row r="1044253" spans="6:6">
      <c r="F1044253"/>
    </row>
    <row r="1044254" spans="6:6">
      <c r="F1044254"/>
    </row>
    <row r="1044255" spans="6:6">
      <c r="F1044255"/>
    </row>
    <row r="1044256" spans="6:6">
      <c r="F1044256"/>
    </row>
    <row r="1044257" spans="6:6">
      <c r="F1044257"/>
    </row>
    <row r="1044258" spans="6:6">
      <c r="F1044258"/>
    </row>
    <row r="1044259" spans="6:6">
      <c r="F1044259"/>
    </row>
    <row r="1044260" spans="6:6">
      <c r="F1044260"/>
    </row>
    <row r="1044261" spans="6:6">
      <c r="F1044261"/>
    </row>
    <row r="1044262" spans="6:6">
      <c r="F1044262"/>
    </row>
    <row r="1044263" spans="6:6">
      <c r="F1044263"/>
    </row>
    <row r="1044264" spans="6:6">
      <c r="F1044264"/>
    </row>
    <row r="1044265" spans="6:6">
      <c r="F1044265"/>
    </row>
    <row r="1044266" spans="6:6">
      <c r="F1044266"/>
    </row>
    <row r="1044267" spans="6:6">
      <c r="F1044267"/>
    </row>
    <row r="1044268" spans="6:6">
      <c r="F1044268"/>
    </row>
    <row r="1044269" spans="6:6">
      <c r="F1044269"/>
    </row>
    <row r="1044270" spans="6:6">
      <c r="F1044270"/>
    </row>
    <row r="1044271" spans="6:6">
      <c r="F1044271"/>
    </row>
    <row r="1044272" spans="6:6">
      <c r="F1044272"/>
    </row>
    <row r="1044273" spans="6:6">
      <c r="F1044273"/>
    </row>
    <row r="1044274" spans="6:6">
      <c r="F1044274"/>
    </row>
    <row r="1044275" spans="6:6">
      <c r="F1044275"/>
    </row>
    <row r="1044276" spans="6:6">
      <c r="F1044276"/>
    </row>
    <row r="1044277" spans="6:6">
      <c r="F1044277"/>
    </row>
    <row r="1044278" spans="6:6">
      <c r="F1044278"/>
    </row>
    <row r="1044279" spans="6:6">
      <c r="F1044279"/>
    </row>
    <row r="1044280" spans="6:6">
      <c r="F1044280"/>
    </row>
    <row r="1044281" spans="6:6">
      <c r="F1044281"/>
    </row>
    <row r="1044282" spans="6:6">
      <c r="F1044282"/>
    </row>
    <row r="1044283" spans="6:6">
      <c r="F1044283"/>
    </row>
    <row r="1044284" spans="6:6">
      <c r="F1044284"/>
    </row>
    <row r="1044285" spans="6:6">
      <c r="F1044285"/>
    </row>
    <row r="1044286" spans="6:6">
      <c r="F1044286"/>
    </row>
    <row r="1044287" spans="6:6">
      <c r="F1044287"/>
    </row>
    <row r="1044288" spans="6:6">
      <c r="F1044288"/>
    </row>
    <row r="1044289" spans="6:6">
      <c r="F1044289"/>
    </row>
    <row r="1044290" spans="6:6">
      <c r="F1044290"/>
    </row>
    <row r="1044291" spans="6:6">
      <c r="F1044291"/>
    </row>
    <row r="1044292" spans="6:6">
      <c r="F1044292"/>
    </row>
    <row r="1044293" spans="6:6">
      <c r="F1044293"/>
    </row>
    <row r="1044294" spans="6:6">
      <c r="F1044294"/>
    </row>
    <row r="1044295" spans="6:6">
      <c r="F1044295"/>
    </row>
    <row r="1044296" spans="6:6">
      <c r="F1044296"/>
    </row>
    <row r="1044297" spans="6:6">
      <c r="F1044297"/>
    </row>
    <row r="1044298" spans="6:6">
      <c r="F1044298"/>
    </row>
    <row r="1044299" spans="6:6">
      <c r="F1044299"/>
    </row>
    <row r="1044300" spans="6:6">
      <c r="F1044300"/>
    </row>
    <row r="1044301" spans="6:6">
      <c r="F1044301"/>
    </row>
    <row r="1044302" spans="6:6">
      <c r="F1044302"/>
    </row>
    <row r="1044303" spans="6:6">
      <c r="F1044303"/>
    </row>
    <row r="1044304" spans="6:6">
      <c r="F1044304"/>
    </row>
    <row r="1044305" spans="6:6">
      <c r="F1044305"/>
    </row>
    <row r="1044306" spans="6:6">
      <c r="F1044306"/>
    </row>
    <row r="1044307" spans="6:6">
      <c r="F1044307"/>
    </row>
    <row r="1044308" spans="6:6">
      <c r="F1044308"/>
    </row>
    <row r="1044309" spans="6:6">
      <c r="F1044309"/>
    </row>
    <row r="1044310" spans="6:6">
      <c r="F1044310"/>
    </row>
    <row r="1044311" spans="6:6">
      <c r="F1044311"/>
    </row>
    <row r="1044312" spans="6:6">
      <c r="F1044312"/>
    </row>
    <row r="1044313" spans="6:6">
      <c r="F1044313"/>
    </row>
    <row r="1044314" spans="6:6">
      <c r="F1044314"/>
    </row>
    <row r="1044315" spans="6:6">
      <c r="F1044315"/>
    </row>
    <row r="1044316" spans="6:6">
      <c r="F1044316"/>
    </row>
    <row r="1044317" spans="6:6">
      <c r="F1044317"/>
    </row>
    <row r="1044318" spans="6:6">
      <c r="F1044318"/>
    </row>
    <row r="1044319" spans="6:6">
      <c r="F1044319"/>
    </row>
    <row r="1044320" spans="6:6">
      <c r="F1044320"/>
    </row>
    <row r="1044321" spans="6:6">
      <c r="F1044321"/>
    </row>
    <row r="1044322" spans="6:6">
      <c r="F1044322"/>
    </row>
    <row r="1044323" spans="6:6">
      <c r="F1044323"/>
    </row>
    <row r="1044324" spans="6:6">
      <c r="F1044324"/>
    </row>
    <row r="1044325" spans="6:6">
      <c r="F1044325"/>
    </row>
    <row r="1044326" spans="6:6">
      <c r="F1044326"/>
    </row>
    <row r="1044327" spans="6:6">
      <c r="F1044327"/>
    </row>
    <row r="1044328" spans="6:6">
      <c r="F1044328"/>
    </row>
    <row r="1044329" spans="6:6">
      <c r="F1044329"/>
    </row>
    <row r="1044330" spans="6:6">
      <c r="F1044330"/>
    </row>
    <row r="1044331" spans="6:6">
      <c r="F1044331"/>
    </row>
    <row r="1044332" spans="6:6">
      <c r="F1044332"/>
    </row>
    <row r="1044333" spans="6:6">
      <c r="F1044333"/>
    </row>
    <row r="1044334" spans="6:6">
      <c r="F1044334"/>
    </row>
    <row r="1044335" spans="6:6">
      <c r="F1044335"/>
    </row>
    <row r="1044336" spans="6:6">
      <c r="F1044336"/>
    </row>
    <row r="1044337" spans="6:6">
      <c r="F1044337"/>
    </row>
    <row r="1044338" spans="6:6">
      <c r="F1044338"/>
    </row>
    <row r="1044339" spans="6:6">
      <c r="F1044339"/>
    </row>
    <row r="1044340" spans="6:6">
      <c r="F1044340"/>
    </row>
    <row r="1044341" spans="6:6">
      <c r="F1044341"/>
    </row>
    <row r="1044342" spans="6:6">
      <c r="F1044342"/>
    </row>
    <row r="1044343" spans="6:6">
      <c r="F1044343"/>
    </row>
    <row r="1044344" spans="6:6">
      <c r="F1044344"/>
    </row>
    <row r="1044345" spans="6:6">
      <c r="F1044345"/>
    </row>
    <row r="1044346" spans="6:6">
      <c r="F1044346"/>
    </row>
    <row r="1044347" spans="6:6">
      <c r="F1044347"/>
    </row>
    <row r="1044348" spans="6:6">
      <c r="F1044348"/>
    </row>
    <row r="1044349" spans="6:6">
      <c r="F1044349"/>
    </row>
    <row r="1044350" spans="6:6">
      <c r="F1044350"/>
    </row>
    <row r="1044351" spans="6:6">
      <c r="F1044351"/>
    </row>
    <row r="1044352" spans="6:6">
      <c r="F1044352"/>
    </row>
    <row r="1044353" spans="6:6">
      <c r="F1044353"/>
    </row>
    <row r="1044354" spans="6:6">
      <c r="F1044354"/>
    </row>
    <row r="1044355" spans="6:6">
      <c r="F1044355"/>
    </row>
    <row r="1044356" spans="6:6">
      <c r="F1044356"/>
    </row>
    <row r="1044357" spans="6:6">
      <c r="F1044357"/>
    </row>
    <row r="1044358" spans="6:6">
      <c r="F1044358"/>
    </row>
    <row r="1044359" spans="6:6">
      <c r="F1044359"/>
    </row>
    <row r="1044360" spans="6:6">
      <c r="F1044360"/>
    </row>
    <row r="1044361" spans="6:6">
      <c r="F1044361"/>
    </row>
    <row r="1044362" spans="6:6">
      <c r="F1044362"/>
    </row>
    <row r="1044363" spans="6:6">
      <c r="F1044363"/>
    </row>
    <row r="1044364" spans="6:6">
      <c r="F1044364"/>
    </row>
    <row r="1044365" spans="6:6">
      <c r="F1044365"/>
    </row>
    <row r="1044366" spans="6:6">
      <c r="F1044366"/>
    </row>
    <row r="1044367" spans="6:6">
      <c r="F1044367"/>
    </row>
    <row r="1044368" spans="6:6">
      <c r="F1044368"/>
    </row>
    <row r="1044369" spans="6:6">
      <c r="F1044369"/>
    </row>
    <row r="1044370" spans="6:6">
      <c r="F1044370"/>
    </row>
    <row r="1044371" spans="6:6">
      <c r="F1044371"/>
    </row>
    <row r="1044372" spans="6:6">
      <c r="F1044372"/>
    </row>
    <row r="1044373" spans="6:6">
      <c r="F1044373"/>
    </row>
    <row r="1044374" spans="6:6">
      <c r="F1044374"/>
    </row>
    <row r="1044375" spans="6:6">
      <c r="F1044375"/>
    </row>
    <row r="1044376" spans="6:6">
      <c r="F1044376"/>
    </row>
    <row r="1044377" spans="6:6">
      <c r="F1044377"/>
    </row>
    <row r="1044378" spans="6:6">
      <c r="F1044378"/>
    </row>
    <row r="1044379" spans="6:6">
      <c r="F1044379"/>
    </row>
    <row r="1044380" spans="6:6">
      <c r="F1044380"/>
    </row>
    <row r="1044381" spans="6:6">
      <c r="F1044381"/>
    </row>
    <row r="1044382" spans="6:6">
      <c r="F1044382"/>
    </row>
    <row r="1044383" spans="6:6">
      <c r="F1044383"/>
    </row>
    <row r="1044384" spans="6:6">
      <c r="F1044384"/>
    </row>
    <row r="1044385" spans="6:6">
      <c r="F1044385"/>
    </row>
    <row r="1044386" spans="6:6">
      <c r="F1044386"/>
    </row>
    <row r="1044387" spans="6:6">
      <c r="F1044387"/>
    </row>
    <row r="1044388" spans="6:6">
      <c r="F1044388"/>
    </row>
    <row r="1044389" spans="6:6">
      <c r="F1044389"/>
    </row>
    <row r="1044390" spans="6:6">
      <c r="F1044390"/>
    </row>
    <row r="1044391" spans="6:6">
      <c r="F1044391"/>
    </row>
    <row r="1044392" spans="6:6">
      <c r="F1044392"/>
    </row>
    <row r="1044393" spans="6:6">
      <c r="F1044393"/>
    </row>
    <row r="1044394" spans="6:6">
      <c r="F1044394"/>
    </row>
    <row r="1044395" spans="6:6">
      <c r="F1044395"/>
    </row>
    <row r="1044396" spans="6:6">
      <c r="F1044396"/>
    </row>
    <row r="1044397" spans="6:6">
      <c r="F1044397"/>
    </row>
    <row r="1044398" spans="6:6">
      <c r="F1044398"/>
    </row>
    <row r="1044399" spans="6:6">
      <c r="F1044399"/>
    </row>
    <row r="1044400" spans="6:6">
      <c r="F1044400"/>
    </row>
    <row r="1044401" spans="6:6">
      <c r="F1044401"/>
    </row>
    <row r="1044402" spans="6:6">
      <c r="F1044402"/>
    </row>
    <row r="1044403" spans="6:6">
      <c r="F1044403"/>
    </row>
    <row r="1044404" spans="6:6">
      <c r="F1044404"/>
    </row>
    <row r="1044405" spans="6:6">
      <c r="F1044405"/>
    </row>
    <row r="1044406" spans="6:6">
      <c r="F1044406"/>
    </row>
    <row r="1044407" spans="6:6">
      <c r="F1044407"/>
    </row>
    <row r="1044408" spans="6:6">
      <c r="F1044408"/>
    </row>
    <row r="1044409" spans="6:6">
      <c r="F1044409"/>
    </row>
    <row r="1044410" spans="6:6">
      <c r="F1044410"/>
    </row>
    <row r="1044411" spans="6:6">
      <c r="F1044411"/>
    </row>
    <row r="1044412" spans="6:6">
      <c r="F1044412"/>
    </row>
    <row r="1044413" spans="6:6">
      <c r="F1044413"/>
    </row>
    <row r="1044414" spans="6:6">
      <c r="F1044414"/>
    </row>
    <row r="1044415" spans="6:6">
      <c r="F1044415"/>
    </row>
    <row r="1044416" spans="6:6">
      <c r="F1044416"/>
    </row>
    <row r="1044417" spans="6:6">
      <c r="F1044417"/>
    </row>
    <row r="1044418" spans="6:6">
      <c r="F1044418"/>
    </row>
    <row r="1044419" spans="6:6">
      <c r="F1044419"/>
    </row>
    <row r="1044420" spans="6:6">
      <c r="F1044420"/>
    </row>
    <row r="1044421" spans="6:6">
      <c r="F1044421"/>
    </row>
    <row r="1044422" spans="6:6">
      <c r="F1044422"/>
    </row>
    <row r="1044423" spans="6:6">
      <c r="F1044423"/>
    </row>
    <row r="1044424" spans="6:6">
      <c r="F1044424"/>
    </row>
    <row r="1044425" spans="6:6">
      <c r="F1044425"/>
    </row>
    <row r="1044426" spans="6:6">
      <c r="F1044426"/>
    </row>
    <row r="1044427" spans="6:6">
      <c r="F1044427"/>
    </row>
    <row r="1044428" spans="6:6">
      <c r="F1044428"/>
    </row>
    <row r="1044429" spans="6:6">
      <c r="F1044429"/>
    </row>
    <row r="1044430" spans="6:6">
      <c r="F1044430"/>
    </row>
    <row r="1044431" spans="6:6">
      <c r="F1044431"/>
    </row>
    <row r="1044432" spans="6:6">
      <c r="F1044432"/>
    </row>
    <row r="1044433" spans="6:6">
      <c r="F1044433"/>
    </row>
    <row r="1044434" spans="6:6">
      <c r="F1044434"/>
    </row>
    <row r="1044435" spans="6:6">
      <c r="F1044435"/>
    </row>
    <row r="1044436" spans="6:6">
      <c r="F1044436"/>
    </row>
    <row r="1044437" spans="6:6">
      <c r="F1044437"/>
    </row>
    <row r="1044438" spans="6:6">
      <c r="F1044438"/>
    </row>
    <row r="1044439" spans="6:6">
      <c r="F1044439"/>
    </row>
    <row r="1044440" spans="6:6">
      <c r="F1044440"/>
    </row>
    <row r="1044441" spans="6:6">
      <c r="F1044441"/>
    </row>
    <row r="1044442" spans="6:6">
      <c r="F1044442"/>
    </row>
    <row r="1044443" spans="6:6">
      <c r="F1044443"/>
    </row>
    <row r="1044444" spans="6:6">
      <c r="F1044444"/>
    </row>
    <row r="1044445" spans="6:6">
      <c r="F1044445"/>
    </row>
    <row r="1044446" spans="6:6">
      <c r="F1044446"/>
    </row>
    <row r="1044447" spans="6:6">
      <c r="F1044447"/>
    </row>
    <row r="1044448" spans="6:6">
      <c r="F1044448"/>
    </row>
    <row r="1044449" spans="6:6">
      <c r="F1044449"/>
    </row>
    <row r="1044450" spans="6:6">
      <c r="F1044450"/>
    </row>
    <row r="1044451" spans="6:6">
      <c r="F1044451"/>
    </row>
    <row r="1044452" spans="6:6">
      <c r="F1044452"/>
    </row>
    <row r="1044453" spans="6:6">
      <c r="F1044453"/>
    </row>
    <row r="1044454" spans="6:6">
      <c r="F1044454"/>
    </row>
    <row r="1044455" spans="6:6">
      <c r="F1044455"/>
    </row>
    <row r="1044456" spans="6:6">
      <c r="F1044456"/>
    </row>
    <row r="1044457" spans="6:6">
      <c r="F1044457"/>
    </row>
    <row r="1044458" spans="6:6">
      <c r="F1044458"/>
    </row>
    <row r="1044459" spans="6:6">
      <c r="F1044459"/>
    </row>
    <row r="1044460" spans="6:6">
      <c r="F1044460"/>
    </row>
    <row r="1044461" spans="6:6">
      <c r="F1044461"/>
    </row>
    <row r="1044462" spans="6:6">
      <c r="F1044462"/>
    </row>
    <row r="1044463" spans="6:6">
      <c r="F1044463"/>
    </row>
    <row r="1044464" spans="6:6">
      <c r="F1044464"/>
    </row>
    <row r="1044465" spans="6:6">
      <c r="F1044465"/>
    </row>
    <row r="1044466" spans="6:6">
      <c r="F1044466"/>
    </row>
    <row r="1044467" spans="6:6">
      <c r="F1044467"/>
    </row>
    <row r="1044468" spans="6:6">
      <c r="F1044468"/>
    </row>
    <row r="1044469" spans="6:6">
      <c r="F1044469"/>
    </row>
    <row r="1044470" spans="6:6">
      <c r="F1044470"/>
    </row>
    <row r="1044471" spans="6:6">
      <c r="F1044471"/>
    </row>
    <row r="1044472" spans="6:6">
      <c r="F1044472"/>
    </row>
    <row r="1044473" spans="6:6">
      <c r="F1044473"/>
    </row>
    <row r="1044474" spans="6:6">
      <c r="F1044474"/>
    </row>
    <row r="1044475" spans="6:6">
      <c r="F1044475"/>
    </row>
    <row r="1044476" spans="6:6">
      <c r="F1044476"/>
    </row>
    <row r="1044477" spans="6:6">
      <c r="F1044477"/>
    </row>
    <row r="1044478" spans="6:6">
      <c r="F1044478"/>
    </row>
    <row r="1044479" spans="6:6">
      <c r="F1044479"/>
    </row>
    <row r="1044480" spans="6:6">
      <c r="F1044480"/>
    </row>
    <row r="1044481" spans="6:6">
      <c r="F1044481"/>
    </row>
    <row r="1044482" spans="6:6">
      <c r="F1044482"/>
    </row>
    <row r="1044483" spans="6:6">
      <c r="F1044483"/>
    </row>
    <row r="1044484" spans="6:6">
      <c r="F1044484"/>
    </row>
    <row r="1044485" spans="6:6">
      <c r="F1044485"/>
    </row>
    <row r="1044486" spans="6:6">
      <c r="F1044486"/>
    </row>
    <row r="1044487" spans="6:6">
      <c r="F1044487"/>
    </row>
    <row r="1044488" spans="6:6">
      <c r="F1044488"/>
    </row>
    <row r="1044489" spans="6:6">
      <c r="F1044489"/>
    </row>
    <row r="1044490" spans="6:6">
      <c r="F1044490"/>
    </row>
    <row r="1044491" spans="6:6">
      <c r="F1044491"/>
    </row>
    <row r="1044492" spans="6:6">
      <c r="F1044492"/>
    </row>
    <row r="1044493" spans="6:6">
      <c r="F1044493"/>
    </row>
    <row r="1044494" spans="6:6">
      <c r="F1044494"/>
    </row>
    <row r="1044495" spans="6:6">
      <c r="F1044495"/>
    </row>
    <row r="1044496" spans="6:6">
      <c r="F1044496"/>
    </row>
    <row r="1044497" spans="6:6">
      <c r="F1044497"/>
    </row>
    <row r="1044498" spans="6:6">
      <c r="F1044498"/>
    </row>
    <row r="1044499" spans="6:6">
      <c r="F1044499"/>
    </row>
    <row r="1044500" spans="6:6">
      <c r="F1044500"/>
    </row>
    <row r="1044501" spans="6:6">
      <c r="F1044501"/>
    </row>
    <row r="1044502" spans="6:6">
      <c r="F1044502"/>
    </row>
    <row r="1044503" spans="6:6">
      <c r="F1044503"/>
    </row>
    <row r="1044504" spans="6:6">
      <c r="F1044504"/>
    </row>
    <row r="1044505" spans="6:6">
      <c r="F1044505"/>
    </row>
    <row r="1044506" spans="6:6">
      <c r="F1044506"/>
    </row>
    <row r="1044507" spans="6:6">
      <c r="F1044507"/>
    </row>
    <row r="1044508" spans="6:6">
      <c r="F1044508"/>
    </row>
    <row r="1044509" spans="6:6">
      <c r="F1044509"/>
    </row>
    <row r="1044510" spans="6:6">
      <c r="F1044510"/>
    </row>
    <row r="1044511" spans="6:6">
      <c r="F1044511"/>
    </row>
    <row r="1044512" spans="6:6">
      <c r="F1044512"/>
    </row>
    <row r="1044513" spans="6:6">
      <c r="F1044513"/>
    </row>
    <row r="1044514" spans="6:6">
      <c r="F1044514"/>
    </row>
    <row r="1044515" spans="6:6">
      <c r="F1044515"/>
    </row>
    <row r="1044516" spans="6:6">
      <c r="F1044516"/>
    </row>
    <row r="1044517" spans="6:6">
      <c r="F1044517"/>
    </row>
    <row r="1044518" spans="6:6">
      <c r="F1044518"/>
    </row>
    <row r="1044519" spans="6:6">
      <c r="F1044519"/>
    </row>
    <row r="1044520" spans="6:6">
      <c r="F1044520"/>
    </row>
    <row r="1044521" spans="6:6">
      <c r="F1044521"/>
    </row>
    <row r="1044522" spans="6:6">
      <c r="F1044522"/>
    </row>
    <row r="1044523" spans="6:6">
      <c r="F1044523"/>
    </row>
    <row r="1044524" spans="6:6">
      <c r="F1044524"/>
    </row>
    <row r="1044525" spans="6:6">
      <c r="F1044525"/>
    </row>
    <row r="1044526" spans="6:6">
      <c r="F1044526"/>
    </row>
    <row r="1044527" spans="6:6">
      <c r="F1044527"/>
    </row>
    <row r="1044528" spans="6:6">
      <c r="F1044528"/>
    </row>
    <row r="1044529" spans="6:6">
      <c r="F1044529"/>
    </row>
    <row r="1044530" spans="6:6">
      <c r="F1044530"/>
    </row>
    <row r="1044531" spans="6:6">
      <c r="F1044531"/>
    </row>
    <row r="1044532" spans="6:6">
      <c r="F1044532"/>
    </row>
    <row r="1044533" spans="6:6">
      <c r="F1044533"/>
    </row>
    <row r="1044534" spans="6:6">
      <c r="F1044534"/>
    </row>
    <row r="1044535" spans="6:6">
      <c r="F1044535"/>
    </row>
    <row r="1044536" spans="6:6">
      <c r="F1044536"/>
    </row>
    <row r="1044537" spans="6:6">
      <c r="F1044537"/>
    </row>
    <row r="1044538" spans="6:6">
      <c r="F1044538"/>
    </row>
    <row r="1044539" spans="6:6">
      <c r="F1044539"/>
    </row>
    <row r="1044540" spans="6:6">
      <c r="F1044540"/>
    </row>
    <row r="1044541" spans="6:6">
      <c r="F1044541"/>
    </row>
    <row r="1044542" spans="6:6">
      <c r="F1044542"/>
    </row>
    <row r="1044543" spans="6:6">
      <c r="F1044543"/>
    </row>
    <row r="1044544" spans="6:6">
      <c r="F1044544"/>
    </row>
    <row r="1044545" spans="6:6">
      <c r="F1044545"/>
    </row>
    <row r="1044546" spans="6:6">
      <c r="F1044546"/>
    </row>
    <row r="1044547" spans="6:6">
      <c r="F1044547"/>
    </row>
    <row r="1044548" spans="6:6">
      <c r="F1044548"/>
    </row>
    <row r="1044549" spans="6:6">
      <c r="F1044549"/>
    </row>
    <row r="1044550" spans="6:6">
      <c r="F1044550"/>
    </row>
    <row r="1044551" spans="6:6">
      <c r="F1044551"/>
    </row>
    <row r="1044552" spans="6:6">
      <c r="F1044552"/>
    </row>
    <row r="1044553" spans="6:6">
      <c r="F1044553"/>
    </row>
    <row r="1044554" spans="6:6">
      <c r="F1044554"/>
    </row>
    <row r="1044555" spans="6:6">
      <c r="F1044555"/>
    </row>
    <row r="1044556" spans="6:6">
      <c r="F1044556"/>
    </row>
    <row r="1044557" spans="6:6">
      <c r="F1044557"/>
    </row>
    <row r="1044558" spans="6:6">
      <c r="F1044558"/>
    </row>
    <row r="1044559" spans="6:6">
      <c r="F1044559"/>
    </row>
    <row r="1044560" spans="6:6">
      <c r="F1044560"/>
    </row>
    <row r="1044561" spans="6:6">
      <c r="F1044561"/>
    </row>
    <row r="1044562" spans="6:6">
      <c r="F1044562"/>
    </row>
    <row r="1044563" spans="6:6">
      <c r="F1044563"/>
    </row>
    <row r="1044564" spans="6:6">
      <c r="F1044564"/>
    </row>
    <row r="1044565" spans="6:6">
      <c r="F1044565"/>
    </row>
    <row r="1044566" spans="6:6">
      <c r="F1044566"/>
    </row>
    <row r="1044567" spans="6:6">
      <c r="F1044567"/>
    </row>
    <row r="1044568" spans="6:6">
      <c r="F1044568"/>
    </row>
    <row r="1044569" spans="6:6">
      <c r="F1044569"/>
    </row>
    <row r="1044570" spans="6:6">
      <c r="F1044570"/>
    </row>
    <row r="1044571" spans="6:6">
      <c r="F1044571"/>
    </row>
    <row r="1044572" spans="6:6">
      <c r="F1044572"/>
    </row>
    <row r="1044573" spans="6:6">
      <c r="F1044573"/>
    </row>
    <row r="1044574" spans="6:6">
      <c r="F1044574"/>
    </row>
    <row r="1044575" spans="6:6">
      <c r="F1044575"/>
    </row>
    <row r="1044576" spans="6:6">
      <c r="F1044576"/>
    </row>
    <row r="1044577" spans="6:6">
      <c r="F1044577"/>
    </row>
    <row r="1044578" spans="6:6">
      <c r="F1044578"/>
    </row>
    <row r="1044579" spans="6:6">
      <c r="F1044579"/>
    </row>
    <row r="1044580" spans="6:6">
      <c r="F1044580"/>
    </row>
    <row r="1044581" spans="6:6">
      <c r="F1044581"/>
    </row>
    <row r="1044582" spans="6:6">
      <c r="F1044582"/>
    </row>
    <row r="1044583" spans="6:6">
      <c r="F1044583"/>
    </row>
    <row r="1044584" spans="6:6">
      <c r="F1044584"/>
    </row>
    <row r="1044585" spans="6:6">
      <c r="F1044585"/>
    </row>
    <row r="1044586" spans="6:6">
      <c r="F1044586"/>
    </row>
    <row r="1044587" spans="6:6">
      <c r="F1044587"/>
    </row>
    <row r="1044588" spans="6:6">
      <c r="F1044588"/>
    </row>
    <row r="1044589" spans="6:6">
      <c r="F1044589"/>
    </row>
    <row r="1044590" spans="6:6">
      <c r="F1044590"/>
    </row>
    <row r="1044591" spans="6:6">
      <c r="F1044591"/>
    </row>
    <row r="1044592" spans="6:6">
      <c r="F1044592"/>
    </row>
    <row r="1044593" spans="6:6">
      <c r="F1044593"/>
    </row>
    <row r="1044594" spans="6:6">
      <c r="F1044594"/>
    </row>
    <row r="1044595" spans="6:6">
      <c r="F1044595"/>
    </row>
    <row r="1044596" spans="6:6">
      <c r="F1044596"/>
    </row>
    <row r="1044597" spans="6:6">
      <c r="F1044597"/>
    </row>
    <row r="1044598" spans="6:6">
      <c r="F1044598"/>
    </row>
    <row r="1044599" spans="6:6">
      <c r="F1044599"/>
    </row>
    <row r="1044600" spans="6:6">
      <c r="F1044600"/>
    </row>
    <row r="1044601" spans="6:6">
      <c r="F1044601"/>
    </row>
    <row r="1044602" spans="6:6">
      <c r="F1044602"/>
    </row>
    <row r="1044603" spans="6:6">
      <c r="F1044603"/>
    </row>
    <row r="1044604" spans="6:6">
      <c r="F1044604"/>
    </row>
    <row r="1044605" spans="6:6">
      <c r="F1044605"/>
    </row>
    <row r="1044606" spans="6:6">
      <c r="F1044606"/>
    </row>
    <row r="1044607" spans="6:6">
      <c r="F1044607"/>
    </row>
    <row r="1044608" spans="6:6">
      <c r="F1044608"/>
    </row>
    <row r="1044609" spans="6:6">
      <c r="F1044609"/>
    </row>
    <row r="1044610" spans="6:6">
      <c r="F1044610"/>
    </row>
    <row r="1044611" spans="6:6">
      <c r="F1044611"/>
    </row>
    <row r="1044612" spans="6:6">
      <c r="F1044612"/>
    </row>
    <row r="1044613" spans="6:6">
      <c r="F1044613"/>
    </row>
    <row r="1044614" spans="6:6">
      <c r="F1044614"/>
    </row>
    <row r="1044615" spans="6:6">
      <c r="F1044615"/>
    </row>
    <row r="1044616" spans="6:6">
      <c r="F1044616"/>
    </row>
    <row r="1044617" spans="6:6">
      <c r="F1044617"/>
    </row>
    <row r="1044618" spans="6:6">
      <c r="F1044618"/>
    </row>
    <row r="1044619" spans="6:6">
      <c r="F1044619"/>
    </row>
    <row r="1044620" spans="6:6">
      <c r="F1044620"/>
    </row>
    <row r="1044621" spans="6:6">
      <c r="F1044621"/>
    </row>
    <row r="1044622" spans="6:6">
      <c r="F1044622"/>
    </row>
    <row r="1044623" spans="6:6">
      <c r="F1044623"/>
    </row>
    <row r="1044624" spans="6:6">
      <c r="F1044624"/>
    </row>
    <row r="1044625" spans="6:6">
      <c r="F1044625"/>
    </row>
    <row r="1044626" spans="6:6">
      <c r="F1044626"/>
    </row>
    <row r="1044627" spans="6:6">
      <c r="F1044627"/>
    </row>
    <row r="1044628" spans="6:6">
      <c r="F1044628"/>
    </row>
    <row r="1044629" spans="6:6">
      <c r="F1044629"/>
    </row>
    <row r="1044630" spans="6:6">
      <c r="F1044630"/>
    </row>
    <row r="1044631" spans="6:6">
      <c r="F1044631"/>
    </row>
    <row r="1044632" spans="6:6">
      <c r="F1044632"/>
    </row>
    <row r="1044633" spans="6:6">
      <c r="F1044633"/>
    </row>
    <row r="1044634" spans="6:6">
      <c r="F1044634"/>
    </row>
    <row r="1044635" spans="6:6">
      <c r="F1044635"/>
    </row>
    <row r="1044636" spans="6:6">
      <c r="F1044636"/>
    </row>
    <row r="1044637" spans="6:6">
      <c r="F1044637"/>
    </row>
    <row r="1044638" spans="6:6">
      <c r="F1044638"/>
    </row>
    <row r="1044639" spans="6:6">
      <c r="F1044639"/>
    </row>
    <row r="1044640" spans="6:6">
      <c r="F1044640"/>
    </row>
    <row r="1044641" spans="6:6">
      <c r="F1044641"/>
    </row>
    <row r="1044642" spans="6:6">
      <c r="F1044642"/>
    </row>
    <row r="1044643" spans="6:6">
      <c r="F1044643"/>
    </row>
    <row r="1044644" spans="6:6">
      <c r="F1044644"/>
    </row>
    <row r="1044645" spans="6:6">
      <c r="F1044645"/>
    </row>
    <row r="1044646" spans="6:6">
      <c r="F1044646"/>
    </row>
    <row r="1044647" spans="6:6">
      <c r="F1044647"/>
    </row>
    <row r="1044648" spans="6:6">
      <c r="F1044648"/>
    </row>
    <row r="1044649" spans="6:6">
      <c r="F1044649"/>
    </row>
    <row r="1044650" spans="6:6">
      <c r="F1044650"/>
    </row>
    <row r="1044651" spans="6:6">
      <c r="F1044651"/>
    </row>
    <row r="1044652" spans="6:6">
      <c r="F1044652"/>
    </row>
    <row r="1044653" spans="6:6">
      <c r="F1044653"/>
    </row>
    <row r="1044654" spans="6:6">
      <c r="F1044654"/>
    </row>
    <row r="1044655" spans="6:6">
      <c r="F1044655"/>
    </row>
    <row r="1044656" spans="6:6">
      <c r="F1044656"/>
    </row>
    <row r="1044657" spans="6:6">
      <c r="F1044657"/>
    </row>
    <row r="1044658" spans="6:6">
      <c r="F1044658"/>
    </row>
    <row r="1044659" spans="6:6">
      <c r="F1044659"/>
    </row>
    <row r="1044660" spans="6:6">
      <c r="F1044660"/>
    </row>
    <row r="1044661" spans="6:6">
      <c r="F1044661"/>
    </row>
    <row r="1044662" spans="6:6">
      <c r="F1044662"/>
    </row>
    <row r="1044663" spans="6:6">
      <c r="F1044663"/>
    </row>
    <row r="1044664" spans="6:6">
      <c r="F1044664"/>
    </row>
    <row r="1044665" spans="6:6">
      <c r="F1044665"/>
    </row>
    <row r="1044666" spans="6:6">
      <c r="F1044666"/>
    </row>
    <row r="1044667" spans="6:6">
      <c r="F1044667"/>
    </row>
    <row r="1044668" spans="6:6">
      <c r="F1044668"/>
    </row>
    <row r="1044669" spans="6:6">
      <c r="F1044669"/>
    </row>
    <row r="1044670" spans="6:6">
      <c r="F1044670"/>
    </row>
    <row r="1044671" spans="6:6">
      <c r="F1044671"/>
    </row>
    <row r="1044672" spans="6:6">
      <c r="F1044672"/>
    </row>
    <row r="1044673" spans="6:6">
      <c r="F1044673"/>
    </row>
    <row r="1044674" spans="6:6">
      <c r="F1044674"/>
    </row>
    <row r="1044675" spans="6:6">
      <c r="F1044675"/>
    </row>
    <row r="1044676" spans="6:6">
      <c r="F1044676"/>
    </row>
    <row r="1044677" spans="6:6">
      <c r="F1044677"/>
    </row>
    <row r="1044678" spans="6:6">
      <c r="F1044678"/>
    </row>
    <row r="1044679" spans="6:6">
      <c r="F1044679"/>
    </row>
    <row r="1044680" spans="6:6">
      <c r="F1044680"/>
    </row>
    <row r="1044681" spans="6:6">
      <c r="F1044681"/>
    </row>
    <row r="1044682" spans="6:6">
      <c r="F1044682"/>
    </row>
    <row r="1044683" spans="6:6">
      <c r="F1044683"/>
    </row>
    <row r="1044684" spans="6:6">
      <c r="F1044684"/>
    </row>
    <row r="1044685" spans="6:6">
      <c r="F1044685"/>
    </row>
    <row r="1044686" spans="6:6">
      <c r="F1044686"/>
    </row>
    <row r="1044687" spans="6:6">
      <c r="F1044687"/>
    </row>
    <row r="1044688" spans="6:6">
      <c r="F1044688"/>
    </row>
    <row r="1044689" spans="6:6">
      <c r="F1044689"/>
    </row>
    <row r="1044690" spans="6:6">
      <c r="F1044690"/>
    </row>
    <row r="1044691" spans="6:6">
      <c r="F1044691"/>
    </row>
    <row r="1044692" spans="6:6">
      <c r="F1044692"/>
    </row>
    <row r="1044693" spans="6:6">
      <c r="F1044693"/>
    </row>
    <row r="1044694" spans="6:6">
      <c r="F1044694"/>
    </row>
    <row r="1044695" spans="6:6">
      <c r="F1044695"/>
    </row>
    <row r="1044696" spans="6:6">
      <c r="F1044696"/>
    </row>
    <row r="1044697" spans="6:6">
      <c r="F1044697"/>
    </row>
    <row r="1044698" spans="6:6">
      <c r="F1044698"/>
    </row>
    <row r="1044699" spans="6:6">
      <c r="F1044699"/>
    </row>
    <row r="1044700" spans="6:6">
      <c r="F1044700"/>
    </row>
    <row r="1044701" spans="6:6">
      <c r="F1044701"/>
    </row>
    <row r="1044702" spans="6:6">
      <c r="F1044702"/>
    </row>
    <row r="1044703" spans="6:6">
      <c r="F1044703"/>
    </row>
    <row r="1044704" spans="6:6">
      <c r="F1044704"/>
    </row>
    <row r="1044705" spans="6:6">
      <c r="F1044705"/>
    </row>
    <row r="1044706" spans="6:6">
      <c r="F1044706"/>
    </row>
    <row r="1044707" spans="6:6">
      <c r="F1044707"/>
    </row>
    <row r="1044708" spans="6:6">
      <c r="F1044708"/>
    </row>
    <row r="1044709" spans="6:6">
      <c r="F1044709"/>
    </row>
    <row r="1044710" spans="6:6">
      <c r="F1044710"/>
    </row>
    <row r="1044711" spans="6:6">
      <c r="F1044711"/>
    </row>
    <row r="1044712" spans="6:6">
      <c r="F1044712"/>
    </row>
    <row r="1044713" spans="6:6">
      <c r="F1044713"/>
    </row>
    <row r="1044714" spans="6:6">
      <c r="F1044714"/>
    </row>
    <row r="1044715" spans="6:6">
      <c r="F1044715"/>
    </row>
    <row r="1044716" spans="6:6">
      <c r="F1044716"/>
    </row>
    <row r="1044717" spans="6:6">
      <c r="F1044717"/>
    </row>
    <row r="1044718" spans="6:6">
      <c r="F1044718"/>
    </row>
    <row r="1044719" spans="6:6">
      <c r="F1044719"/>
    </row>
    <row r="1044720" spans="6:6">
      <c r="F1044720"/>
    </row>
    <row r="1044721" spans="6:6">
      <c r="F1044721"/>
    </row>
    <row r="1044722" spans="6:6">
      <c r="F1044722"/>
    </row>
    <row r="1044723" spans="6:6">
      <c r="F1044723"/>
    </row>
    <row r="1044724" spans="6:6">
      <c r="F1044724"/>
    </row>
    <row r="1044725" spans="6:6">
      <c r="F1044725"/>
    </row>
    <row r="1044726" spans="6:6">
      <c r="F1044726"/>
    </row>
    <row r="1044727" spans="6:6">
      <c r="F1044727"/>
    </row>
    <row r="1044728" spans="6:6">
      <c r="F1044728"/>
    </row>
    <row r="1044729" spans="6:6">
      <c r="F1044729"/>
    </row>
    <row r="1044730" spans="6:6">
      <c r="F1044730"/>
    </row>
    <row r="1044731" spans="6:6">
      <c r="F1044731"/>
    </row>
    <row r="1044732" spans="6:6">
      <c r="F1044732"/>
    </row>
    <row r="1044733" spans="6:6">
      <c r="F1044733"/>
    </row>
    <row r="1044734" spans="6:6">
      <c r="F1044734"/>
    </row>
    <row r="1044735" spans="6:6">
      <c r="F1044735"/>
    </row>
    <row r="1044736" spans="6:6">
      <c r="F1044736"/>
    </row>
    <row r="1044737" spans="6:6">
      <c r="F1044737"/>
    </row>
    <row r="1044738" spans="6:6">
      <c r="F1044738"/>
    </row>
    <row r="1044739" spans="6:6">
      <c r="F1044739"/>
    </row>
    <row r="1044740" spans="6:6">
      <c r="F1044740"/>
    </row>
    <row r="1044741" spans="6:6">
      <c r="F1044741"/>
    </row>
    <row r="1044742" spans="6:6">
      <c r="F1044742"/>
    </row>
    <row r="1044743" spans="6:6">
      <c r="F1044743"/>
    </row>
    <row r="1044744" spans="6:6">
      <c r="F1044744"/>
    </row>
    <row r="1044745" spans="6:6">
      <c r="F1044745"/>
    </row>
    <row r="1044746" spans="6:6">
      <c r="F1044746"/>
    </row>
    <row r="1044747" spans="6:6">
      <c r="F1044747"/>
    </row>
    <row r="1044748" spans="6:6">
      <c r="F1044748"/>
    </row>
    <row r="1044749" spans="6:6">
      <c r="F1044749"/>
    </row>
    <row r="1044750" spans="6:6">
      <c r="F1044750"/>
    </row>
    <row r="1044751" spans="6:6">
      <c r="F1044751"/>
    </row>
    <row r="1044752" spans="6:6">
      <c r="F1044752"/>
    </row>
    <row r="1044753" spans="6:6">
      <c r="F1044753"/>
    </row>
    <row r="1044754" spans="6:6">
      <c r="F1044754"/>
    </row>
    <row r="1044755" spans="6:6">
      <c r="F1044755"/>
    </row>
    <row r="1044756" spans="6:6">
      <c r="F1044756"/>
    </row>
    <row r="1044757" spans="6:6">
      <c r="F1044757"/>
    </row>
    <row r="1044758" spans="6:6">
      <c r="F1044758"/>
    </row>
    <row r="1044759" spans="6:6">
      <c r="F1044759"/>
    </row>
    <row r="1044760" spans="6:6">
      <c r="F1044760"/>
    </row>
    <row r="1044761" spans="6:6">
      <c r="F1044761"/>
    </row>
    <row r="1044762" spans="6:6">
      <c r="F1044762"/>
    </row>
    <row r="1044763" spans="6:6">
      <c r="F1044763"/>
    </row>
    <row r="1044764" spans="6:6">
      <c r="F1044764"/>
    </row>
    <row r="1044765" spans="6:6">
      <c r="F1044765"/>
    </row>
    <row r="1044766" spans="6:6">
      <c r="F1044766"/>
    </row>
    <row r="1044767" spans="6:6">
      <c r="F1044767"/>
    </row>
    <row r="1044768" spans="6:6">
      <c r="F1044768"/>
    </row>
    <row r="1044769" spans="6:6">
      <c r="F1044769"/>
    </row>
    <row r="1044770" spans="6:6">
      <c r="F1044770"/>
    </row>
    <row r="1044771" spans="6:6">
      <c r="F1044771"/>
    </row>
    <row r="1044772" spans="6:6">
      <c r="F1044772"/>
    </row>
    <row r="1044773" spans="6:6">
      <c r="F1044773"/>
    </row>
    <row r="1044774" spans="6:6">
      <c r="F1044774"/>
    </row>
    <row r="1044775" spans="6:6">
      <c r="F1044775"/>
    </row>
    <row r="1044776" spans="6:6">
      <c r="F1044776"/>
    </row>
    <row r="1044777" spans="6:6">
      <c r="F1044777"/>
    </row>
    <row r="1044778" spans="6:6">
      <c r="F1044778"/>
    </row>
    <row r="1044779" spans="6:6">
      <c r="F1044779"/>
    </row>
    <row r="1044780" spans="6:6">
      <c r="F1044780"/>
    </row>
    <row r="1044781" spans="6:6">
      <c r="F1044781"/>
    </row>
    <row r="1044782" spans="6:6">
      <c r="F1044782"/>
    </row>
    <row r="1044783" spans="6:6">
      <c r="F1044783"/>
    </row>
    <row r="1044784" spans="6:6">
      <c r="F1044784"/>
    </row>
    <row r="1044785" spans="6:6">
      <c r="F1044785"/>
    </row>
    <row r="1044786" spans="6:6">
      <c r="F1044786"/>
    </row>
    <row r="1044787" spans="6:6">
      <c r="F1044787"/>
    </row>
    <row r="1044788" spans="6:6">
      <c r="F1044788"/>
    </row>
    <row r="1044789" spans="6:6">
      <c r="F1044789"/>
    </row>
    <row r="1044790" spans="6:6">
      <c r="F1044790"/>
    </row>
    <row r="1044791" spans="6:6">
      <c r="F1044791"/>
    </row>
    <row r="1044792" spans="6:6">
      <c r="F1044792"/>
    </row>
    <row r="1044793" spans="6:6">
      <c r="F1044793"/>
    </row>
    <row r="1044794" spans="6:6">
      <c r="F1044794"/>
    </row>
    <row r="1044795" spans="6:6">
      <c r="F1044795"/>
    </row>
    <row r="1044796" spans="6:6">
      <c r="F1044796"/>
    </row>
    <row r="1044797" spans="6:6">
      <c r="F1044797"/>
    </row>
    <row r="1044798" spans="6:6">
      <c r="F1044798"/>
    </row>
    <row r="1044799" spans="6:6">
      <c r="F1044799"/>
    </row>
    <row r="1044800" spans="6:6">
      <c r="F1044800"/>
    </row>
    <row r="1044801" spans="6:6">
      <c r="F1044801"/>
    </row>
    <row r="1044802" spans="6:6">
      <c r="F1044802"/>
    </row>
    <row r="1044803" spans="6:6">
      <c r="F1044803"/>
    </row>
    <row r="1044804" spans="6:6">
      <c r="F1044804"/>
    </row>
    <row r="1044805" spans="6:6">
      <c r="F1044805"/>
    </row>
    <row r="1044806" spans="6:6">
      <c r="F1044806"/>
    </row>
    <row r="1044807" spans="6:6">
      <c r="F1044807"/>
    </row>
    <row r="1044808" spans="6:6">
      <c r="F1044808"/>
    </row>
    <row r="1044809" spans="6:6">
      <c r="F1044809"/>
    </row>
    <row r="1044810" spans="6:6">
      <c r="F1044810"/>
    </row>
    <row r="1044811" spans="6:6">
      <c r="F1044811"/>
    </row>
    <row r="1044812" spans="6:6">
      <c r="F1044812"/>
    </row>
    <row r="1044813" spans="6:6">
      <c r="F1044813"/>
    </row>
    <row r="1044814" spans="6:6">
      <c r="F1044814"/>
    </row>
    <row r="1044815" spans="6:6">
      <c r="F1044815"/>
    </row>
    <row r="1044816" spans="6:6">
      <c r="F1044816"/>
    </row>
    <row r="1044817" spans="6:6">
      <c r="F1044817"/>
    </row>
    <row r="1044818" spans="6:6">
      <c r="F1044818"/>
    </row>
    <row r="1044819" spans="6:6">
      <c r="F1044819"/>
    </row>
    <row r="1044820" spans="6:6">
      <c r="F1044820"/>
    </row>
    <row r="1044821" spans="6:6">
      <c r="F1044821"/>
    </row>
    <row r="1044822" spans="6:6">
      <c r="F1044822"/>
    </row>
    <row r="1044823" spans="6:6">
      <c r="F1044823"/>
    </row>
    <row r="1044824" spans="6:6">
      <c r="F1044824"/>
    </row>
    <row r="1044825" spans="6:6">
      <c r="F1044825"/>
    </row>
    <row r="1044826" spans="6:6">
      <c r="F1044826"/>
    </row>
    <row r="1044827" spans="6:6">
      <c r="F1044827"/>
    </row>
    <row r="1044828" spans="6:6">
      <c r="F1044828"/>
    </row>
    <row r="1044829" spans="6:6">
      <c r="F1044829"/>
    </row>
    <row r="1044830" spans="6:6">
      <c r="F1044830"/>
    </row>
    <row r="1044831" spans="6:6">
      <c r="F1044831"/>
    </row>
    <row r="1044832" spans="6:6">
      <c r="F1044832"/>
    </row>
    <row r="1044833" spans="6:6">
      <c r="F1044833"/>
    </row>
    <row r="1044834" spans="6:6">
      <c r="F1044834"/>
    </row>
    <row r="1044835" spans="6:6">
      <c r="F1044835"/>
    </row>
    <row r="1044836" spans="6:6">
      <c r="F1044836"/>
    </row>
    <row r="1044837" spans="6:6">
      <c r="F1044837"/>
    </row>
    <row r="1044838" spans="6:6">
      <c r="F1044838"/>
    </row>
    <row r="1044839" spans="6:6">
      <c r="F1044839"/>
    </row>
    <row r="1044840" spans="6:6">
      <c r="F1044840"/>
    </row>
    <row r="1044841" spans="6:6">
      <c r="F1044841"/>
    </row>
    <row r="1044842" spans="6:6">
      <c r="F1044842"/>
    </row>
    <row r="1044843" spans="6:6">
      <c r="F1044843"/>
    </row>
    <row r="1044844" spans="6:6">
      <c r="F1044844"/>
    </row>
    <row r="1044845" spans="6:6">
      <c r="F1044845"/>
    </row>
    <row r="1044846" spans="6:6">
      <c r="F1044846"/>
    </row>
    <row r="1044847" spans="6:6">
      <c r="F1044847"/>
    </row>
    <row r="1044848" spans="6:6">
      <c r="F1044848"/>
    </row>
    <row r="1044849" spans="6:6">
      <c r="F1044849"/>
    </row>
    <row r="1044850" spans="6:6">
      <c r="F1044850"/>
    </row>
    <row r="1044851" spans="6:6">
      <c r="F1044851"/>
    </row>
    <row r="1044852" spans="6:6">
      <c r="F1044852"/>
    </row>
    <row r="1044853" spans="6:6">
      <c r="F1044853"/>
    </row>
    <row r="1044854" spans="6:6">
      <c r="F1044854"/>
    </row>
    <row r="1044855" spans="6:6">
      <c r="F1044855"/>
    </row>
    <row r="1044856" spans="6:6">
      <c r="F1044856"/>
    </row>
    <row r="1044857" spans="6:6">
      <c r="F1044857"/>
    </row>
    <row r="1044858" spans="6:6">
      <c r="F1044858"/>
    </row>
    <row r="1044859" spans="6:6">
      <c r="F1044859"/>
    </row>
    <row r="1044860" spans="6:6">
      <c r="F1044860"/>
    </row>
    <row r="1044861" spans="6:6">
      <c r="F1044861"/>
    </row>
    <row r="1044862" spans="6:6">
      <c r="F1044862"/>
    </row>
    <row r="1044863" spans="6:6">
      <c r="F1044863"/>
    </row>
    <row r="1044864" spans="6:6">
      <c r="F1044864"/>
    </row>
    <row r="1044865" spans="6:6">
      <c r="F1044865"/>
    </row>
    <row r="1044866" spans="6:6">
      <c r="F1044866"/>
    </row>
    <row r="1044867" spans="6:6">
      <c r="F1044867"/>
    </row>
    <row r="1044868" spans="6:6">
      <c r="F1044868"/>
    </row>
    <row r="1044869" spans="6:6">
      <c r="F1044869"/>
    </row>
    <row r="1044870" spans="6:6">
      <c r="F1044870"/>
    </row>
    <row r="1044871" spans="6:6">
      <c r="F1044871"/>
    </row>
    <row r="1044872" spans="6:6">
      <c r="F1044872"/>
    </row>
    <row r="1044873" spans="6:6">
      <c r="F1044873"/>
    </row>
    <row r="1044874" spans="6:6">
      <c r="F1044874"/>
    </row>
    <row r="1044875" spans="6:6">
      <c r="F1044875"/>
    </row>
    <row r="1044876" spans="6:6">
      <c r="F1044876"/>
    </row>
    <row r="1044877" spans="6:6">
      <c r="F1044877"/>
    </row>
    <row r="1044878" spans="6:6">
      <c r="F1044878"/>
    </row>
    <row r="1044879" spans="6:6">
      <c r="F1044879"/>
    </row>
    <row r="1044880" spans="6:6">
      <c r="F1044880"/>
    </row>
    <row r="1044881" spans="6:6">
      <c r="F1044881"/>
    </row>
    <row r="1044882" spans="6:6">
      <c r="F1044882"/>
    </row>
    <row r="1044883" spans="6:6">
      <c r="F1044883"/>
    </row>
    <row r="1044884" spans="6:6">
      <c r="F1044884"/>
    </row>
    <row r="1044885" spans="6:6">
      <c r="F1044885"/>
    </row>
    <row r="1044886" spans="6:6">
      <c r="F1044886"/>
    </row>
    <row r="1044887" spans="6:6">
      <c r="F1044887"/>
    </row>
    <row r="1044888" spans="6:6">
      <c r="F1044888"/>
    </row>
    <row r="1044889" spans="6:6">
      <c r="F1044889"/>
    </row>
    <row r="1044890" spans="6:6">
      <c r="F1044890"/>
    </row>
    <row r="1044891" spans="6:6">
      <c r="F1044891"/>
    </row>
    <row r="1044892" spans="6:6">
      <c r="F1044892"/>
    </row>
    <row r="1044893" spans="6:6">
      <c r="F1044893"/>
    </row>
    <row r="1044894" spans="6:6">
      <c r="F1044894"/>
    </row>
    <row r="1044895" spans="6:6">
      <c r="F1044895"/>
    </row>
    <row r="1044896" spans="6:6">
      <c r="F1044896"/>
    </row>
    <row r="1044897" spans="6:6">
      <c r="F1044897"/>
    </row>
    <row r="1044898" spans="6:6">
      <c r="F1044898"/>
    </row>
    <row r="1044899" spans="6:6">
      <c r="F1044899"/>
    </row>
    <row r="1044900" spans="6:6">
      <c r="F1044900"/>
    </row>
    <row r="1044901" spans="6:6">
      <c r="F1044901"/>
    </row>
    <row r="1044902" spans="6:6">
      <c r="F1044902"/>
    </row>
    <row r="1044903" spans="6:6">
      <c r="F1044903"/>
    </row>
    <row r="1044904" spans="6:6">
      <c r="F1044904"/>
    </row>
    <row r="1044905" spans="6:6">
      <c r="F1044905"/>
    </row>
    <row r="1044906" spans="6:6">
      <c r="F1044906"/>
    </row>
    <row r="1044907" spans="6:6">
      <c r="F1044907"/>
    </row>
    <row r="1044908" spans="6:6">
      <c r="F1044908"/>
    </row>
    <row r="1044909" spans="6:6">
      <c r="F1044909"/>
    </row>
    <row r="1044910" spans="6:6">
      <c r="F1044910"/>
    </row>
    <row r="1044911" spans="6:6">
      <c r="F1044911"/>
    </row>
    <row r="1044912" spans="6:6">
      <c r="F1044912"/>
    </row>
    <row r="1044913" spans="6:6">
      <c r="F1044913"/>
    </row>
    <row r="1044914" spans="6:6">
      <c r="F1044914"/>
    </row>
    <row r="1044915" spans="6:6">
      <c r="F1044915"/>
    </row>
    <row r="1044916" spans="6:6">
      <c r="F1044916"/>
    </row>
    <row r="1044917" spans="6:6">
      <c r="F1044917"/>
    </row>
    <row r="1044918" spans="6:6">
      <c r="F1044918"/>
    </row>
    <row r="1044919" spans="6:6">
      <c r="F1044919"/>
    </row>
    <row r="1044920" spans="6:6">
      <c r="F1044920"/>
    </row>
    <row r="1044921" spans="6:6">
      <c r="F1044921"/>
    </row>
    <row r="1044922" spans="6:6">
      <c r="F1044922"/>
    </row>
    <row r="1044923" spans="6:6">
      <c r="F1044923"/>
    </row>
    <row r="1044924" spans="6:6">
      <c r="F1044924"/>
    </row>
    <row r="1044925" spans="6:6">
      <c r="F1044925"/>
    </row>
    <row r="1044926" spans="6:6">
      <c r="F1044926"/>
    </row>
    <row r="1044927" spans="6:6">
      <c r="F1044927"/>
    </row>
    <row r="1044928" spans="6:6">
      <c r="F1044928"/>
    </row>
    <row r="1044929" spans="6:6">
      <c r="F1044929"/>
    </row>
    <row r="1044930" spans="6:6">
      <c r="F1044930"/>
    </row>
    <row r="1044931" spans="6:6">
      <c r="F1044931"/>
    </row>
    <row r="1044932" spans="6:6">
      <c r="F1044932"/>
    </row>
    <row r="1044933" spans="6:6">
      <c r="F1044933"/>
    </row>
    <row r="1044934" spans="6:6">
      <c r="F1044934"/>
    </row>
    <row r="1044935" spans="6:6">
      <c r="F1044935"/>
    </row>
    <row r="1044936" spans="6:6">
      <c r="F1044936"/>
    </row>
    <row r="1044937" spans="6:6">
      <c r="F1044937"/>
    </row>
    <row r="1044938" spans="6:6">
      <c r="F1044938"/>
    </row>
    <row r="1044939" spans="6:6">
      <c r="F1044939"/>
    </row>
    <row r="1044940" spans="6:6">
      <c r="F1044940"/>
    </row>
    <row r="1044941" spans="6:6">
      <c r="F1044941"/>
    </row>
    <row r="1044942" spans="6:6">
      <c r="F1044942"/>
    </row>
    <row r="1044943" spans="6:6">
      <c r="F1044943"/>
    </row>
    <row r="1044944" spans="6:6">
      <c r="F1044944"/>
    </row>
    <row r="1044945" spans="6:6">
      <c r="F1044945"/>
    </row>
    <row r="1044946" spans="6:6">
      <c r="F1044946"/>
    </row>
    <row r="1044947" spans="6:6">
      <c r="F1044947"/>
    </row>
    <row r="1044948" spans="6:6">
      <c r="F1044948"/>
    </row>
    <row r="1044949" spans="6:6">
      <c r="F1044949"/>
    </row>
    <row r="1044950" spans="6:6">
      <c r="F1044950"/>
    </row>
    <row r="1044951" spans="6:6">
      <c r="F1044951"/>
    </row>
    <row r="1044952" spans="6:6">
      <c r="F1044952"/>
    </row>
    <row r="1044953" spans="6:6">
      <c r="F1044953"/>
    </row>
    <row r="1044954" spans="6:6">
      <c r="F1044954"/>
    </row>
    <row r="1044955" spans="6:6">
      <c r="F1044955"/>
    </row>
    <row r="1044956" spans="6:6">
      <c r="F1044956"/>
    </row>
    <row r="1044957" spans="6:6">
      <c r="F1044957"/>
    </row>
    <row r="1044958" spans="6:6">
      <c r="F1044958"/>
    </row>
    <row r="1044959" spans="6:6">
      <c r="F1044959"/>
    </row>
    <row r="1044960" spans="6:6">
      <c r="F1044960"/>
    </row>
    <row r="1044961" spans="6:6">
      <c r="F1044961"/>
    </row>
    <row r="1044962" spans="6:6">
      <c r="F1044962"/>
    </row>
    <row r="1044963" spans="6:6">
      <c r="F1044963"/>
    </row>
    <row r="1044964" spans="6:6">
      <c r="F1044964"/>
    </row>
    <row r="1044965" spans="6:6">
      <c r="F1044965"/>
    </row>
    <row r="1044966" spans="6:6">
      <c r="F1044966"/>
    </row>
    <row r="1044967" spans="6:6">
      <c r="F1044967"/>
    </row>
    <row r="1044968" spans="6:6">
      <c r="F1044968"/>
    </row>
    <row r="1044969" spans="6:6">
      <c r="F1044969"/>
    </row>
    <row r="1044970" spans="6:6">
      <c r="F1044970"/>
    </row>
    <row r="1044971" spans="6:6">
      <c r="F1044971"/>
    </row>
    <row r="1044972" spans="6:6">
      <c r="F1044972"/>
    </row>
    <row r="1044973" spans="6:6">
      <c r="F1044973"/>
    </row>
    <row r="1044974" spans="6:6">
      <c r="F1044974"/>
    </row>
    <row r="1044975" spans="6:6">
      <c r="F1044975"/>
    </row>
    <row r="1044976" spans="6:6">
      <c r="F1044976"/>
    </row>
    <row r="1044977" spans="6:6">
      <c r="F1044977"/>
    </row>
    <row r="1044978" spans="6:6">
      <c r="F1044978"/>
    </row>
    <row r="1044979" spans="6:6">
      <c r="F1044979"/>
    </row>
    <row r="1044980" spans="6:6">
      <c r="F1044980"/>
    </row>
    <row r="1044981" spans="6:6">
      <c r="F1044981"/>
    </row>
    <row r="1044982" spans="6:6">
      <c r="F1044982"/>
    </row>
    <row r="1044983" spans="6:6">
      <c r="F1044983"/>
    </row>
    <row r="1044984" spans="6:6">
      <c r="F1044984"/>
    </row>
    <row r="1044985" spans="6:6">
      <c r="F1044985"/>
    </row>
    <row r="1044986" spans="6:6">
      <c r="F1044986"/>
    </row>
    <row r="1044987" spans="6:6">
      <c r="F1044987"/>
    </row>
    <row r="1044988" spans="6:6">
      <c r="F1044988"/>
    </row>
    <row r="1044989" spans="6:6">
      <c r="F1044989"/>
    </row>
    <row r="1044990" spans="6:6">
      <c r="F1044990"/>
    </row>
    <row r="1044991" spans="6:6">
      <c r="F1044991"/>
    </row>
    <row r="1044992" spans="6:6">
      <c r="F1044992"/>
    </row>
    <row r="1044993" spans="6:6">
      <c r="F1044993"/>
    </row>
    <row r="1044994" spans="6:6">
      <c r="F1044994"/>
    </row>
    <row r="1044995" spans="6:6">
      <c r="F1044995"/>
    </row>
    <row r="1044996" spans="6:6">
      <c r="F1044996"/>
    </row>
    <row r="1044997" spans="6:6">
      <c r="F1044997"/>
    </row>
    <row r="1044998" spans="6:6">
      <c r="F1044998"/>
    </row>
    <row r="1044999" spans="6:6">
      <c r="F1044999"/>
    </row>
    <row r="1045000" spans="6:6">
      <c r="F1045000"/>
    </row>
    <row r="1045001" spans="6:6">
      <c r="F1045001"/>
    </row>
    <row r="1045002" spans="6:6">
      <c r="F1045002"/>
    </row>
    <row r="1045003" spans="6:6">
      <c r="F1045003"/>
    </row>
    <row r="1045004" spans="6:6">
      <c r="F1045004"/>
    </row>
    <row r="1045005" spans="6:6">
      <c r="F1045005"/>
    </row>
    <row r="1045006" spans="6:6">
      <c r="F1045006"/>
    </row>
    <row r="1045007" spans="6:6">
      <c r="F1045007"/>
    </row>
    <row r="1045008" spans="6:6">
      <c r="F1045008"/>
    </row>
    <row r="1045009" spans="6:6">
      <c r="F1045009"/>
    </row>
    <row r="1045010" spans="6:6">
      <c r="F1045010"/>
    </row>
    <row r="1045011" spans="6:6">
      <c r="F1045011"/>
    </row>
    <row r="1045012" spans="6:6">
      <c r="F1045012"/>
    </row>
    <row r="1045013" spans="6:6">
      <c r="F1045013"/>
    </row>
    <row r="1045014" spans="6:6">
      <c r="F1045014"/>
    </row>
    <row r="1045015" spans="6:6">
      <c r="F1045015"/>
    </row>
    <row r="1045016" spans="6:6">
      <c r="F1045016"/>
    </row>
    <row r="1045017" spans="6:6">
      <c r="F1045017"/>
    </row>
    <row r="1045018" spans="6:6">
      <c r="F1045018"/>
    </row>
    <row r="1045019" spans="6:6">
      <c r="F1045019"/>
    </row>
    <row r="1045020" spans="6:6">
      <c r="F1045020"/>
    </row>
    <row r="1045021" spans="6:6">
      <c r="F1045021"/>
    </row>
    <row r="1045022" spans="6:6">
      <c r="F1045022"/>
    </row>
    <row r="1045023" spans="6:6">
      <c r="F1045023"/>
    </row>
    <row r="1045024" spans="6:6">
      <c r="F1045024"/>
    </row>
    <row r="1045025" spans="6:6">
      <c r="F1045025"/>
    </row>
    <row r="1045026" spans="6:6">
      <c r="F1045026"/>
    </row>
    <row r="1045027" spans="6:6">
      <c r="F1045027"/>
    </row>
    <row r="1045028" spans="6:6">
      <c r="F1045028"/>
    </row>
    <row r="1045029" spans="6:6">
      <c r="F1045029"/>
    </row>
    <row r="1045030" spans="6:6">
      <c r="F1045030"/>
    </row>
    <row r="1045031" spans="6:6">
      <c r="F1045031"/>
    </row>
    <row r="1045032" spans="6:6">
      <c r="F1045032"/>
    </row>
    <row r="1045033" spans="6:6">
      <c r="F1045033"/>
    </row>
    <row r="1045034" spans="6:6">
      <c r="F1045034"/>
    </row>
    <row r="1045035" spans="6:6">
      <c r="F1045035"/>
    </row>
    <row r="1045036" spans="6:6">
      <c r="F1045036"/>
    </row>
    <row r="1045037" spans="6:6">
      <c r="F1045037"/>
    </row>
    <row r="1045038" spans="6:6">
      <c r="F1045038"/>
    </row>
    <row r="1045039" spans="6:6">
      <c r="F1045039"/>
    </row>
    <row r="1045040" spans="6:6">
      <c r="F1045040"/>
    </row>
    <row r="1045041" spans="6:6">
      <c r="F1045041"/>
    </row>
    <row r="1045042" spans="6:6">
      <c r="F1045042"/>
    </row>
    <row r="1045043" spans="6:6">
      <c r="F1045043"/>
    </row>
    <row r="1045044" spans="6:6">
      <c r="F1045044"/>
    </row>
    <row r="1045045" spans="6:6">
      <c r="F1045045"/>
    </row>
    <row r="1045046" spans="6:6">
      <c r="F1045046"/>
    </row>
    <row r="1045047" spans="6:6">
      <c r="F1045047"/>
    </row>
    <row r="1045048" spans="6:6">
      <c r="F1045048"/>
    </row>
    <row r="1045049" spans="6:6">
      <c r="F1045049"/>
    </row>
    <row r="1045050" spans="6:6">
      <c r="F1045050"/>
    </row>
    <row r="1045051" spans="6:6">
      <c r="F1045051"/>
    </row>
    <row r="1045052" spans="6:6">
      <c r="F1045052"/>
    </row>
    <row r="1045053" spans="6:6">
      <c r="F1045053"/>
    </row>
    <row r="1045054" spans="6:6">
      <c r="F1045054"/>
    </row>
    <row r="1045055" spans="6:6">
      <c r="F1045055"/>
    </row>
    <row r="1045056" spans="6:6">
      <c r="F1045056"/>
    </row>
    <row r="1045057" spans="6:6">
      <c r="F1045057"/>
    </row>
    <row r="1045058" spans="6:6">
      <c r="F1045058"/>
    </row>
    <row r="1045059" spans="6:6">
      <c r="F1045059"/>
    </row>
    <row r="1045060" spans="6:6">
      <c r="F1045060"/>
    </row>
    <row r="1045061" spans="6:6">
      <c r="F1045061"/>
    </row>
    <row r="1045062" spans="6:6">
      <c r="F1045062"/>
    </row>
    <row r="1045063" spans="6:6">
      <c r="F1045063"/>
    </row>
    <row r="1045064" spans="6:6">
      <c r="F1045064"/>
    </row>
    <row r="1045065" spans="6:6">
      <c r="F1045065"/>
    </row>
    <row r="1045066" spans="6:6">
      <c r="F1045066"/>
    </row>
    <row r="1045067" spans="6:6">
      <c r="F1045067"/>
    </row>
    <row r="1045068" spans="6:6">
      <c r="F1045068"/>
    </row>
    <row r="1045069" spans="6:6">
      <c r="F1045069"/>
    </row>
    <row r="1045070" spans="6:6">
      <c r="F1045070"/>
    </row>
    <row r="1045071" spans="6:6">
      <c r="F1045071"/>
    </row>
    <row r="1045072" spans="6:6">
      <c r="F1045072"/>
    </row>
    <row r="1045073" spans="6:6">
      <c r="F1045073"/>
    </row>
    <row r="1045074" spans="6:6">
      <c r="F1045074"/>
    </row>
    <row r="1045075" spans="6:6">
      <c r="F1045075"/>
    </row>
    <row r="1045076" spans="6:6">
      <c r="F1045076"/>
    </row>
    <row r="1045077" spans="6:6">
      <c r="F1045077"/>
    </row>
    <row r="1045078" spans="6:6">
      <c r="F1045078"/>
    </row>
    <row r="1045079" spans="6:6">
      <c r="F1045079"/>
    </row>
    <row r="1045080" spans="6:6">
      <c r="F1045080"/>
    </row>
    <row r="1045081" spans="6:6">
      <c r="F1045081"/>
    </row>
    <row r="1045082" spans="6:6">
      <c r="F1045082"/>
    </row>
    <row r="1045083" spans="6:6">
      <c r="F1045083"/>
    </row>
    <row r="1045084" spans="6:6">
      <c r="F1045084"/>
    </row>
    <row r="1045085" spans="6:6">
      <c r="F1045085"/>
    </row>
    <row r="1045086" spans="6:6">
      <c r="F1045086"/>
    </row>
    <row r="1045087" spans="6:6">
      <c r="F1045087"/>
    </row>
    <row r="1045088" spans="6:6">
      <c r="F1045088"/>
    </row>
    <row r="1045089" spans="6:6">
      <c r="F1045089"/>
    </row>
    <row r="1045090" spans="6:6">
      <c r="F1045090"/>
    </row>
    <row r="1045091" spans="6:6">
      <c r="F1045091"/>
    </row>
    <row r="1045092" spans="6:6">
      <c r="F1045092"/>
    </row>
    <row r="1045093" spans="6:6">
      <c r="F1045093"/>
    </row>
    <row r="1045094" spans="6:6">
      <c r="F1045094"/>
    </row>
    <row r="1045095" spans="6:6">
      <c r="F1045095"/>
    </row>
    <row r="1045096" spans="6:6">
      <c r="F1045096"/>
    </row>
    <row r="1045097" spans="6:6">
      <c r="F1045097"/>
    </row>
    <row r="1045098" spans="6:6">
      <c r="F1045098"/>
    </row>
    <row r="1045099" spans="6:6">
      <c r="F1045099"/>
    </row>
    <row r="1045100" spans="6:6">
      <c r="F1045100"/>
    </row>
    <row r="1045101" spans="6:6">
      <c r="F1045101"/>
    </row>
    <row r="1045102" spans="6:6">
      <c r="F1045102"/>
    </row>
    <row r="1045103" spans="6:6">
      <c r="F1045103"/>
    </row>
    <row r="1045104" spans="6:6">
      <c r="F1045104"/>
    </row>
    <row r="1045105" spans="6:6">
      <c r="F1045105"/>
    </row>
    <row r="1045106" spans="6:6">
      <c r="F1045106"/>
    </row>
    <row r="1045107" spans="6:6">
      <c r="F1045107"/>
    </row>
    <row r="1045108" spans="6:6">
      <c r="F1045108"/>
    </row>
    <row r="1045109" spans="6:6">
      <c r="F1045109"/>
    </row>
    <row r="1045110" spans="6:6">
      <c r="F1045110"/>
    </row>
    <row r="1045111" spans="6:6">
      <c r="F1045111"/>
    </row>
    <row r="1045112" spans="6:6">
      <c r="F1045112"/>
    </row>
    <row r="1045113" spans="6:6">
      <c r="F1045113"/>
    </row>
    <row r="1045114" spans="6:6">
      <c r="F1045114"/>
    </row>
    <row r="1045115" spans="6:6">
      <c r="F1045115"/>
    </row>
    <row r="1045116" spans="6:6">
      <c r="F1045116"/>
    </row>
    <row r="1045117" spans="6:6">
      <c r="F1045117"/>
    </row>
    <row r="1045118" spans="6:6">
      <c r="F1045118"/>
    </row>
    <row r="1045119" spans="6:6">
      <c r="F1045119"/>
    </row>
    <row r="1045120" spans="6:6">
      <c r="F1045120"/>
    </row>
    <row r="1045121" spans="6:6">
      <c r="F1045121"/>
    </row>
    <row r="1045122" spans="6:6">
      <c r="F1045122"/>
    </row>
    <row r="1045123" spans="6:6">
      <c r="F1045123"/>
    </row>
    <row r="1045124" spans="6:6">
      <c r="F1045124"/>
    </row>
    <row r="1045125" spans="6:6">
      <c r="F1045125"/>
    </row>
    <row r="1045126" spans="6:6">
      <c r="F1045126"/>
    </row>
    <row r="1045127" spans="6:6">
      <c r="F1045127"/>
    </row>
    <row r="1045128" spans="6:6">
      <c r="F1045128"/>
    </row>
    <row r="1045129" spans="6:6">
      <c r="F1045129"/>
    </row>
    <row r="1045130" spans="6:6">
      <c r="F1045130"/>
    </row>
    <row r="1045131" spans="6:6">
      <c r="F1045131"/>
    </row>
    <row r="1045132" spans="6:6">
      <c r="F1045132"/>
    </row>
    <row r="1045133" spans="6:6">
      <c r="F1045133"/>
    </row>
    <row r="1045134" spans="6:6">
      <c r="F1045134"/>
    </row>
    <row r="1045135" spans="6:6">
      <c r="F1045135"/>
    </row>
    <row r="1045136" spans="6:6">
      <c r="F1045136"/>
    </row>
    <row r="1045137" spans="6:6">
      <c r="F1045137"/>
    </row>
    <row r="1045138" spans="6:6">
      <c r="F1045138"/>
    </row>
    <row r="1045139" spans="6:6">
      <c r="F1045139"/>
    </row>
    <row r="1045140" spans="6:6">
      <c r="F1045140"/>
    </row>
    <row r="1045141" spans="6:6">
      <c r="F1045141"/>
    </row>
    <row r="1045142" spans="6:6">
      <c r="F1045142"/>
    </row>
    <row r="1045143" spans="6:6">
      <c r="F1045143"/>
    </row>
    <row r="1045144" spans="6:6">
      <c r="F1045144"/>
    </row>
    <row r="1045145" spans="6:6">
      <c r="F1045145"/>
    </row>
    <row r="1045146" spans="6:6">
      <c r="F1045146"/>
    </row>
    <row r="1045147" spans="6:6">
      <c r="F1045147"/>
    </row>
    <row r="1045148" spans="6:6">
      <c r="F1045148"/>
    </row>
    <row r="1045149" spans="6:6">
      <c r="F1045149"/>
    </row>
    <row r="1045150" spans="6:6">
      <c r="F1045150"/>
    </row>
    <row r="1045151" spans="6:6">
      <c r="F1045151"/>
    </row>
    <row r="1045152" spans="6:6">
      <c r="F1045152"/>
    </row>
    <row r="1045153" spans="6:6">
      <c r="F1045153"/>
    </row>
    <row r="1045154" spans="6:6">
      <c r="F1045154"/>
    </row>
    <row r="1045155" spans="6:6">
      <c r="F1045155"/>
    </row>
    <row r="1045156" spans="6:6">
      <c r="F1045156"/>
    </row>
    <row r="1045157" spans="6:6">
      <c r="F1045157"/>
    </row>
    <row r="1045158" spans="6:6">
      <c r="F1045158"/>
    </row>
    <row r="1045159" spans="6:6">
      <c r="F1045159"/>
    </row>
    <row r="1045160" spans="6:6">
      <c r="F1045160"/>
    </row>
    <row r="1045161" spans="6:6">
      <c r="F1045161"/>
    </row>
    <row r="1045162" spans="6:6">
      <c r="F1045162"/>
    </row>
    <row r="1045163" spans="6:6">
      <c r="F1045163"/>
    </row>
    <row r="1045164" spans="6:6">
      <c r="F1045164"/>
    </row>
    <row r="1045165" spans="6:6">
      <c r="F1045165"/>
    </row>
    <row r="1045166" spans="6:6">
      <c r="F1045166"/>
    </row>
    <row r="1045167" spans="6:6">
      <c r="F1045167"/>
    </row>
    <row r="1045168" spans="6:6">
      <c r="F1045168"/>
    </row>
    <row r="1045169" spans="6:6">
      <c r="F1045169"/>
    </row>
    <row r="1045170" spans="6:6">
      <c r="F1045170"/>
    </row>
    <row r="1045171" spans="6:6">
      <c r="F1045171"/>
    </row>
    <row r="1045172" spans="6:6">
      <c r="F1045172"/>
    </row>
    <row r="1045173" spans="6:6">
      <c r="F1045173"/>
    </row>
    <row r="1045174" spans="6:6">
      <c r="F1045174"/>
    </row>
    <row r="1045175" spans="6:6">
      <c r="F1045175"/>
    </row>
    <row r="1045176" spans="6:6">
      <c r="F1045176"/>
    </row>
    <row r="1045177" spans="6:6">
      <c r="F1045177"/>
    </row>
    <row r="1045178" spans="6:6">
      <c r="F1045178"/>
    </row>
    <row r="1045179" spans="6:6">
      <c r="F1045179"/>
    </row>
    <row r="1045180" spans="6:6">
      <c r="F1045180"/>
    </row>
    <row r="1045181" spans="6:6">
      <c r="F1045181"/>
    </row>
    <row r="1045182" spans="6:6">
      <c r="F1045182"/>
    </row>
    <row r="1045183" spans="6:6">
      <c r="F1045183"/>
    </row>
    <row r="1045184" spans="6:6">
      <c r="F1045184"/>
    </row>
    <row r="1045185" spans="6:6">
      <c r="F1045185"/>
    </row>
    <row r="1045186" spans="6:6">
      <c r="F1045186"/>
    </row>
    <row r="1045187" spans="6:6">
      <c r="F1045187"/>
    </row>
    <row r="1045188" spans="6:6">
      <c r="F1045188"/>
    </row>
    <row r="1045189" spans="6:6">
      <c r="F1045189"/>
    </row>
    <row r="1045190" spans="6:6">
      <c r="F1045190"/>
    </row>
    <row r="1045191" spans="6:6">
      <c r="F1045191"/>
    </row>
    <row r="1045192" spans="6:6">
      <c r="F1045192"/>
    </row>
    <row r="1045193" spans="6:6">
      <c r="F1045193"/>
    </row>
    <row r="1045194" spans="6:6">
      <c r="F1045194"/>
    </row>
    <row r="1045195" spans="6:6">
      <c r="F1045195"/>
    </row>
    <row r="1045196" spans="6:6">
      <c r="F1045196"/>
    </row>
    <row r="1045197" spans="6:6">
      <c r="F1045197"/>
    </row>
    <row r="1045198" spans="6:6">
      <c r="F1045198"/>
    </row>
    <row r="1045199" spans="6:6">
      <c r="F1045199"/>
    </row>
    <row r="1045200" spans="6:6">
      <c r="F1045200"/>
    </row>
    <row r="1045201" spans="6:6">
      <c r="F1045201"/>
    </row>
    <row r="1045202" spans="6:6">
      <c r="F1045202"/>
    </row>
    <row r="1045203" spans="6:6">
      <c r="F1045203"/>
    </row>
    <row r="1045204" spans="6:6">
      <c r="F1045204"/>
    </row>
    <row r="1045205" spans="6:6">
      <c r="F1045205"/>
    </row>
    <row r="1045206" spans="6:6">
      <c r="F1045206"/>
    </row>
    <row r="1045207" spans="6:6">
      <c r="F1045207"/>
    </row>
    <row r="1045208" spans="6:6">
      <c r="F1045208"/>
    </row>
    <row r="1045209" spans="6:6">
      <c r="F1045209"/>
    </row>
    <row r="1045210" spans="6:6">
      <c r="F1045210"/>
    </row>
    <row r="1045211" spans="6:6">
      <c r="F1045211"/>
    </row>
    <row r="1045212" spans="6:6">
      <c r="F1045212"/>
    </row>
    <row r="1045213" spans="6:6">
      <c r="F1045213"/>
    </row>
    <row r="1045214" spans="6:6">
      <c r="F1045214"/>
    </row>
    <row r="1045215" spans="6:6">
      <c r="F1045215"/>
    </row>
    <row r="1045216" spans="6:6">
      <c r="F1045216"/>
    </row>
    <row r="1045217" spans="6:6">
      <c r="F1045217"/>
    </row>
    <row r="1045218" spans="6:6">
      <c r="F1045218"/>
    </row>
    <row r="1045219" spans="6:6">
      <c r="F1045219"/>
    </row>
    <row r="1045220" spans="6:6">
      <c r="F1045220"/>
    </row>
    <row r="1045221" spans="6:6">
      <c r="F1045221"/>
    </row>
    <row r="1045222" spans="6:6">
      <c r="F1045222"/>
    </row>
    <row r="1045223" spans="6:6">
      <c r="F1045223"/>
    </row>
    <row r="1045224" spans="6:6">
      <c r="F1045224"/>
    </row>
    <row r="1045225" spans="6:6">
      <c r="F1045225"/>
    </row>
    <row r="1045226" spans="6:6">
      <c r="F1045226"/>
    </row>
    <row r="1045227" spans="6:6">
      <c r="F1045227"/>
    </row>
    <row r="1045228" spans="6:6">
      <c r="F1045228"/>
    </row>
    <row r="1045229" spans="6:6">
      <c r="F1045229"/>
    </row>
    <row r="1045230" spans="6:6">
      <c r="F1045230"/>
    </row>
    <row r="1045231" spans="6:6">
      <c r="F1045231"/>
    </row>
    <row r="1045232" spans="6:6">
      <c r="F1045232"/>
    </row>
    <row r="1045233" spans="6:6">
      <c r="F1045233"/>
    </row>
    <row r="1045234" spans="6:6">
      <c r="F1045234"/>
    </row>
    <row r="1045235" spans="6:6">
      <c r="F1045235"/>
    </row>
    <row r="1045236" spans="6:6">
      <c r="F1045236"/>
    </row>
    <row r="1045237" spans="6:6">
      <c r="F1045237"/>
    </row>
    <row r="1045238" spans="6:6">
      <c r="F1045238"/>
    </row>
    <row r="1045239" spans="6:6">
      <c r="F1045239"/>
    </row>
    <row r="1045240" spans="6:6">
      <c r="F1045240"/>
    </row>
    <row r="1045241" spans="6:6">
      <c r="F1045241"/>
    </row>
    <row r="1045242" spans="6:6">
      <c r="F1045242"/>
    </row>
    <row r="1045243" spans="6:6">
      <c r="F1045243"/>
    </row>
    <row r="1045244" spans="6:6">
      <c r="F1045244"/>
    </row>
    <row r="1045245" spans="6:6">
      <c r="F1045245"/>
    </row>
    <row r="1045246" spans="6:6">
      <c r="F1045246"/>
    </row>
    <row r="1045247" spans="6:6">
      <c r="F1045247"/>
    </row>
    <row r="1045248" spans="6:6">
      <c r="F1045248"/>
    </row>
    <row r="1045249" spans="6:6">
      <c r="F1045249"/>
    </row>
    <row r="1045250" spans="6:6">
      <c r="F1045250"/>
    </row>
    <row r="1045251" spans="6:6">
      <c r="F1045251"/>
    </row>
    <row r="1045252" spans="6:6">
      <c r="F1045252"/>
    </row>
    <row r="1045253" spans="6:6">
      <c r="F1045253"/>
    </row>
    <row r="1045254" spans="6:6">
      <c r="F1045254"/>
    </row>
    <row r="1045255" spans="6:6">
      <c r="F1045255"/>
    </row>
    <row r="1045256" spans="6:6">
      <c r="F1045256"/>
    </row>
    <row r="1045257" spans="6:6">
      <c r="F1045257"/>
    </row>
    <row r="1045258" spans="6:6">
      <c r="F1045258"/>
    </row>
    <row r="1045259" spans="6:6">
      <c r="F1045259"/>
    </row>
    <row r="1045260" spans="6:6">
      <c r="F1045260"/>
    </row>
    <row r="1045261" spans="6:6">
      <c r="F1045261"/>
    </row>
    <row r="1045262" spans="6:6">
      <c r="F1045262"/>
    </row>
    <row r="1045263" spans="6:6">
      <c r="F1045263"/>
    </row>
    <row r="1045264" spans="6:6">
      <c r="F1045264"/>
    </row>
    <row r="1045265" spans="6:6">
      <c r="F1045265"/>
    </row>
    <row r="1045266" spans="6:6">
      <c r="F1045266"/>
    </row>
    <row r="1045267" spans="6:6">
      <c r="F1045267"/>
    </row>
    <row r="1045268" spans="6:6">
      <c r="F1045268"/>
    </row>
    <row r="1045269" spans="6:6">
      <c r="F1045269"/>
    </row>
    <row r="1045270" spans="6:6">
      <c r="F1045270"/>
    </row>
    <row r="1045271" spans="6:6">
      <c r="F1045271"/>
    </row>
    <row r="1045272" spans="6:6">
      <c r="F1045272"/>
    </row>
    <row r="1045273" spans="6:6">
      <c r="F1045273"/>
    </row>
    <row r="1045274" spans="6:6">
      <c r="F1045274"/>
    </row>
    <row r="1045275" spans="6:6">
      <c r="F1045275"/>
    </row>
    <row r="1045276" spans="6:6">
      <c r="F1045276"/>
    </row>
    <row r="1045277" spans="6:6">
      <c r="F1045277"/>
    </row>
    <row r="1045278" spans="6:6">
      <c r="F1045278"/>
    </row>
    <row r="1045279" spans="6:6">
      <c r="F1045279"/>
    </row>
    <row r="1045280" spans="6:6">
      <c r="F1045280"/>
    </row>
    <row r="1045281" spans="6:6">
      <c r="F1045281"/>
    </row>
    <row r="1045282" spans="6:6">
      <c r="F1045282"/>
    </row>
    <row r="1045283" spans="6:6">
      <c r="F1045283"/>
    </row>
    <row r="1045284" spans="6:6">
      <c r="F1045284"/>
    </row>
    <row r="1045285" spans="6:6">
      <c r="F1045285"/>
    </row>
    <row r="1045286" spans="6:6">
      <c r="F1045286"/>
    </row>
    <row r="1045287" spans="6:6">
      <c r="F1045287"/>
    </row>
    <row r="1045288" spans="6:6">
      <c r="F1045288"/>
    </row>
    <row r="1045289" spans="6:6">
      <c r="F1045289"/>
    </row>
    <row r="1045290" spans="6:6">
      <c r="F1045290"/>
    </row>
    <row r="1045291" spans="6:6">
      <c r="F1045291"/>
    </row>
    <row r="1045292" spans="6:6">
      <c r="F1045292"/>
    </row>
    <row r="1045293" spans="6:6">
      <c r="F1045293"/>
    </row>
    <row r="1045294" spans="6:6">
      <c r="F1045294"/>
    </row>
    <row r="1045295" spans="6:6">
      <c r="F1045295"/>
    </row>
    <row r="1045296" spans="6:6">
      <c r="F1045296"/>
    </row>
    <row r="1045297" spans="6:6">
      <c r="F1045297"/>
    </row>
    <row r="1045298" spans="6:6">
      <c r="F1045298"/>
    </row>
    <row r="1045299" spans="6:6">
      <c r="F1045299"/>
    </row>
    <row r="1045300" spans="6:6">
      <c r="F1045300"/>
    </row>
    <row r="1045301" spans="6:6">
      <c r="F1045301"/>
    </row>
    <row r="1045302" spans="6:6">
      <c r="F1045302"/>
    </row>
    <row r="1045303" spans="6:6">
      <c r="F1045303"/>
    </row>
    <row r="1045304" spans="6:6">
      <c r="F1045304"/>
    </row>
    <row r="1045305" spans="6:6">
      <c r="F1045305"/>
    </row>
    <row r="1045306" spans="6:6">
      <c r="F1045306"/>
    </row>
    <row r="1045307" spans="6:6">
      <c r="F1045307"/>
    </row>
    <row r="1045308" spans="6:6">
      <c r="F1045308"/>
    </row>
    <row r="1045309" spans="6:6">
      <c r="F1045309"/>
    </row>
    <row r="1045310" spans="6:6">
      <c r="F1045310"/>
    </row>
    <row r="1045311" spans="6:6">
      <c r="F1045311"/>
    </row>
    <row r="1045312" spans="6:6">
      <c r="F1045312"/>
    </row>
    <row r="1045313" spans="6:6">
      <c r="F1045313"/>
    </row>
    <row r="1045314" spans="6:6">
      <c r="F1045314"/>
    </row>
    <row r="1045315" spans="6:6">
      <c r="F1045315"/>
    </row>
    <row r="1045316" spans="6:6">
      <c r="F1045316"/>
    </row>
    <row r="1045317" spans="6:6">
      <c r="F1045317"/>
    </row>
    <row r="1045318" spans="6:6">
      <c r="F1045318"/>
    </row>
    <row r="1045319" spans="6:6">
      <c r="F1045319"/>
    </row>
    <row r="1045320" spans="6:6">
      <c r="F1045320"/>
    </row>
    <row r="1045321" spans="6:6">
      <c r="F1045321"/>
    </row>
    <row r="1045322" spans="6:6">
      <c r="F1045322"/>
    </row>
    <row r="1045323" spans="6:6">
      <c r="F1045323"/>
    </row>
    <row r="1045324" spans="6:6">
      <c r="F1045324"/>
    </row>
    <row r="1045325" spans="6:6">
      <c r="F1045325"/>
    </row>
    <row r="1045326" spans="6:6">
      <c r="F1045326"/>
    </row>
    <row r="1045327" spans="6:6">
      <c r="F1045327"/>
    </row>
    <row r="1045328" spans="6:6">
      <c r="F1045328"/>
    </row>
    <row r="1045329" spans="6:6">
      <c r="F1045329"/>
    </row>
    <row r="1045330" spans="6:6">
      <c r="F1045330"/>
    </row>
    <row r="1045331" spans="6:6">
      <c r="F1045331"/>
    </row>
    <row r="1045332" spans="6:6">
      <c r="F1045332"/>
    </row>
    <row r="1045333" spans="6:6">
      <c r="F1045333"/>
    </row>
    <row r="1045334" spans="6:6">
      <c r="F1045334"/>
    </row>
    <row r="1045335" spans="6:6">
      <c r="F1045335"/>
    </row>
    <row r="1045336" spans="6:6">
      <c r="F1045336"/>
    </row>
    <row r="1045337" spans="6:6">
      <c r="F1045337"/>
    </row>
    <row r="1045338" spans="6:6">
      <c r="F1045338"/>
    </row>
    <row r="1045339" spans="6:6">
      <c r="F1045339"/>
    </row>
    <row r="1045340" spans="6:6">
      <c r="F1045340"/>
    </row>
    <row r="1045341" spans="6:6">
      <c r="F1045341"/>
    </row>
    <row r="1045342" spans="6:6">
      <c r="F1045342"/>
    </row>
    <row r="1045343" spans="6:6">
      <c r="F1045343"/>
    </row>
    <row r="1045344" spans="6:6">
      <c r="F1045344"/>
    </row>
    <row r="1045345" spans="6:6">
      <c r="F1045345"/>
    </row>
    <row r="1045346" spans="6:6">
      <c r="F1045346"/>
    </row>
    <row r="1045347" spans="6:6">
      <c r="F1045347"/>
    </row>
    <row r="1045348" spans="6:6">
      <c r="F1045348"/>
    </row>
    <row r="1045349" spans="6:6">
      <c r="F1045349"/>
    </row>
    <row r="1045350" spans="6:6">
      <c r="F1045350"/>
    </row>
    <row r="1045351" spans="6:6">
      <c r="F1045351"/>
    </row>
    <row r="1045352" spans="6:6">
      <c r="F1045352"/>
    </row>
    <row r="1045353" spans="6:6">
      <c r="F1045353"/>
    </row>
    <row r="1045354" spans="6:6">
      <c r="F1045354"/>
    </row>
    <row r="1045355" spans="6:6">
      <c r="F1045355"/>
    </row>
    <row r="1045356" spans="6:6">
      <c r="F1045356"/>
    </row>
    <row r="1045357" spans="6:6">
      <c r="F1045357"/>
    </row>
    <row r="1045358" spans="6:6">
      <c r="F1045358"/>
    </row>
    <row r="1045359" spans="6:6">
      <c r="F1045359"/>
    </row>
    <row r="1045360" spans="6:6">
      <c r="F1045360"/>
    </row>
    <row r="1045361" spans="6:6">
      <c r="F1045361"/>
    </row>
    <row r="1045362" spans="6:6">
      <c r="F1045362"/>
    </row>
    <row r="1045363" spans="6:6">
      <c r="F1045363"/>
    </row>
    <row r="1045364" spans="6:6">
      <c r="F1045364"/>
    </row>
    <row r="1045365" spans="6:6">
      <c r="F1045365"/>
    </row>
    <row r="1045366" spans="6:6">
      <c r="F1045366"/>
    </row>
    <row r="1045367" spans="6:6">
      <c r="F1045367"/>
    </row>
    <row r="1045368" spans="6:6">
      <c r="F1045368"/>
    </row>
    <row r="1045369" spans="6:6">
      <c r="F1045369"/>
    </row>
    <row r="1045370" spans="6:6">
      <c r="F1045370"/>
    </row>
    <row r="1045371" spans="6:6">
      <c r="F1045371"/>
    </row>
    <row r="1045372" spans="6:6">
      <c r="F1045372"/>
    </row>
    <row r="1045373" spans="6:6">
      <c r="F1045373"/>
    </row>
    <row r="1045374" spans="6:6">
      <c r="F1045374"/>
    </row>
    <row r="1045375" spans="6:6">
      <c r="F1045375"/>
    </row>
    <row r="1045376" spans="6:6">
      <c r="F1045376"/>
    </row>
    <row r="1045377" spans="6:6">
      <c r="F1045377"/>
    </row>
    <row r="1045378" spans="6:6">
      <c r="F1045378"/>
    </row>
    <row r="1045379" spans="6:6">
      <c r="F1045379"/>
    </row>
    <row r="1045380" spans="6:6">
      <c r="F1045380"/>
    </row>
    <row r="1045381" spans="6:6">
      <c r="F1045381"/>
    </row>
    <row r="1045382" spans="6:6">
      <c r="F1045382"/>
    </row>
    <row r="1045383" spans="6:6">
      <c r="F1045383"/>
    </row>
    <row r="1045384" spans="6:6">
      <c r="F1045384"/>
    </row>
    <row r="1045385" spans="6:6">
      <c r="F1045385"/>
    </row>
    <row r="1045386" spans="6:6">
      <c r="F1045386"/>
    </row>
    <row r="1045387" spans="6:6">
      <c r="F1045387"/>
    </row>
    <row r="1045388" spans="6:6">
      <c r="F1045388"/>
    </row>
    <row r="1045389" spans="6:6">
      <c r="F1045389"/>
    </row>
    <row r="1045390" spans="6:6">
      <c r="F1045390"/>
    </row>
    <row r="1045391" spans="6:6">
      <c r="F1045391"/>
    </row>
    <row r="1045392" spans="6:6">
      <c r="F1045392"/>
    </row>
    <row r="1045393" spans="6:6">
      <c r="F1045393"/>
    </row>
    <row r="1045394" spans="6:6">
      <c r="F1045394"/>
    </row>
    <row r="1045395" spans="6:6">
      <c r="F1045395"/>
    </row>
    <row r="1045396" spans="6:6">
      <c r="F1045396"/>
    </row>
    <row r="1045397" spans="6:6">
      <c r="F1045397"/>
    </row>
    <row r="1045398" spans="6:6">
      <c r="F1045398"/>
    </row>
    <row r="1045399" spans="6:6">
      <c r="F1045399"/>
    </row>
    <row r="1045400" spans="6:6">
      <c r="F1045400"/>
    </row>
    <row r="1045401" spans="6:6">
      <c r="F1045401"/>
    </row>
    <row r="1045402" spans="6:6">
      <c r="F1045402"/>
    </row>
    <row r="1045403" spans="6:6">
      <c r="F1045403"/>
    </row>
    <row r="1045404" spans="6:6">
      <c r="F1045404"/>
    </row>
    <row r="1045405" spans="6:6">
      <c r="F1045405"/>
    </row>
    <row r="1045406" spans="6:6">
      <c r="F1045406"/>
    </row>
    <row r="1045407" spans="6:6">
      <c r="F1045407"/>
    </row>
    <row r="1045408" spans="6:6">
      <c r="F1045408"/>
    </row>
    <row r="1045409" spans="6:6">
      <c r="F1045409"/>
    </row>
    <row r="1045410" spans="6:6">
      <c r="F1045410"/>
    </row>
    <row r="1045411" spans="6:6">
      <c r="F1045411"/>
    </row>
    <row r="1045412" spans="6:6">
      <c r="F1045412"/>
    </row>
    <row r="1045413" spans="6:6">
      <c r="F1045413"/>
    </row>
    <row r="1045414" spans="6:6">
      <c r="F1045414"/>
    </row>
    <row r="1045415" spans="6:6">
      <c r="F1045415"/>
    </row>
    <row r="1045416" spans="6:6">
      <c r="F1045416"/>
    </row>
    <row r="1045417" spans="6:6">
      <c r="F1045417"/>
    </row>
    <row r="1045418" spans="6:6">
      <c r="F1045418"/>
    </row>
    <row r="1045419" spans="6:6">
      <c r="F1045419"/>
    </row>
    <row r="1045420" spans="6:6">
      <c r="F1045420"/>
    </row>
    <row r="1045421" spans="6:6">
      <c r="F1045421"/>
    </row>
    <row r="1045422" spans="6:6">
      <c r="F1045422"/>
    </row>
    <row r="1045423" spans="6:6">
      <c r="F1045423"/>
    </row>
    <row r="1045424" spans="6:6">
      <c r="F1045424"/>
    </row>
    <row r="1045425" spans="6:6">
      <c r="F1045425"/>
    </row>
    <row r="1045426" spans="6:6">
      <c r="F1045426"/>
    </row>
    <row r="1045427" spans="6:6">
      <c r="F1045427"/>
    </row>
    <row r="1045428" spans="6:6">
      <c r="F1045428"/>
    </row>
    <row r="1045429" spans="6:6">
      <c r="F1045429"/>
    </row>
    <row r="1045430" spans="6:6">
      <c r="F1045430"/>
    </row>
    <row r="1045431" spans="6:6">
      <c r="F1045431"/>
    </row>
    <row r="1045432" spans="6:6">
      <c r="F1045432"/>
    </row>
    <row r="1045433" spans="6:6">
      <c r="F1045433"/>
    </row>
    <row r="1045434" spans="6:6">
      <c r="F1045434"/>
    </row>
    <row r="1045435" spans="6:6">
      <c r="F1045435"/>
    </row>
    <row r="1045436" spans="6:6">
      <c r="F1045436"/>
    </row>
    <row r="1045437" spans="6:6">
      <c r="F1045437"/>
    </row>
    <row r="1045438" spans="6:6">
      <c r="F1045438"/>
    </row>
    <row r="1045439" spans="6:6">
      <c r="F1045439"/>
    </row>
    <row r="1045440" spans="6:6">
      <c r="F1045440"/>
    </row>
    <row r="1045441" spans="6:6">
      <c r="F1045441"/>
    </row>
    <row r="1045442" spans="6:6">
      <c r="F1045442"/>
    </row>
    <row r="1045443" spans="6:6">
      <c r="F1045443"/>
    </row>
    <row r="1045444" spans="6:6">
      <c r="F1045444"/>
    </row>
    <row r="1045445" spans="6:6">
      <c r="F1045445"/>
    </row>
    <row r="1045446" spans="6:6">
      <c r="F1045446"/>
    </row>
    <row r="1045447" spans="6:6">
      <c r="F1045447"/>
    </row>
    <row r="1045448" spans="6:6">
      <c r="F1045448"/>
    </row>
    <row r="1045449" spans="6:6">
      <c r="F1045449"/>
    </row>
    <row r="1045450" spans="6:6">
      <c r="F1045450"/>
    </row>
    <row r="1045451" spans="6:6">
      <c r="F1045451"/>
    </row>
    <row r="1045452" spans="6:6">
      <c r="F1045452"/>
    </row>
    <row r="1045453" spans="6:6">
      <c r="F1045453"/>
    </row>
    <row r="1045454" spans="6:6">
      <c r="F1045454"/>
    </row>
    <row r="1045455" spans="6:6">
      <c r="F1045455"/>
    </row>
    <row r="1045456" spans="6:6">
      <c r="F1045456"/>
    </row>
    <row r="1045457" spans="6:6">
      <c r="F1045457"/>
    </row>
    <row r="1045458" spans="6:6">
      <c r="F1045458"/>
    </row>
    <row r="1045459" spans="6:6">
      <c r="F1045459"/>
    </row>
    <row r="1045460" spans="6:6">
      <c r="F1045460"/>
    </row>
    <row r="1045461" spans="6:6">
      <c r="F1045461"/>
    </row>
    <row r="1045462" spans="6:6">
      <c r="F1045462"/>
    </row>
    <row r="1045463" spans="6:6">
      <c r="F1045463"/>
    </row>
    <row r="1045464" spans="6:6">
      <c r="F1045464"/>
    </row>
    <row r="1045465" spans="6:6">
      <c r="F1045465"/>
    </row>
    <row r="1045466" spans="6:6">
      <c r="F1045466"/>
    </row>
    <row r="1045467" spans="6:6">
      <c r="F1045467"/>
    </row>
    <row r="1045468" spans="6:6">
      <c r="F1045468"/>
    </row>
    <row r="1045469" spans="6:6">
      <c r="F1045469"/>
    </row>
    <row r="1045470" spans="6:6">
      <c r="F1045470"/>
    </row>
    <row r="1045471" spans="6:6">
      <c r="F1045471"/>
    </row>
    <row r="1045472" spans="6:6">
      <c r="F1045472"/>
    </row>
    <row r="1045473" spans="6:6">
      <c r="F1045473"/>
    </row>
    <row r="1045474" spans="6:6">
      <c r="F1045474"/>
    </row>
    <row r="1045475" spans="6:6">
      <c r="F1045475"/>
    </row>
    <row r="1045476" spans="6:6">
      <c r="F1045476"/>
    </row>
    <row r="1045477" spans="6:6">
      <c r="F1045477"/>
    </row>
    <row r="1045478" spans="6:6">
      <c r="F1045478"/>
    </row>
    <row r="1045479" spans="6:6">
      <c r="F1045479"/>
    </row>
    <row r="1045480" spans="6:6">
      <c r="F1045480"/>
    </row>
    <row r="1045481" spans="6:6">
      <c r="F1045481"/>
    </row>
    <row r="1045482" spans="6:6">
      <c r="F1045482"/>
    </row>
    <row r="1045483" spans="6:6">
      <c r="F1045483"/>
    </row>
    <row r="1045484" spans="6:6">
      <c r="F1045484"/>
    </row>
    <row r="1045485" spans="6:6">
      <c r="F1045485"/>
    </row>
    <row r="1045486" spans="6:6">
      <c r="F1045486"/>
    </row>
    <row r="1045487" spans="6:6">
      <c r="F1045487"/>
    </row>
    <row r="1045488" spans="6:6">
      <c r="F1045488"/>
    </row>
    <row r="1045489" spans="6:6">
      <c r="F1045489"/>
    </row>
    <row r="1045490" spans="6:6">
      <c r="F1045490"/>
    </row>
    <row r="1045491" spans="6:6">
      <c r="F1045491"/>
    </row>
    <row r="1045492" spans="6:6">
      <c r="F1045492"/>
    </row>
    <row r="1045493" spans="6:6">
      <c r="F1045493"/>
    </row>
    <row r="1045494" spans="6:6">
      <c r="F1045494"/>
    </row>
    <row r="1045495" spans="6:6">
      <c r="F1045495"/>
    </row>
    <row r="1045496" spans="6:6">
      <c r="F1045496"/>
    </row>
    <row r="1045497" spans="6:6">
      <c r="F1045497"/>
    </row>
    <row r="1045498" spans="6:6">
      <c r="F1045498"/>
    </row>
    <row r="1045499" spans="6:6">
      <c r="F1045499"/>
    </row>
    <row r="1045500" spans="6:6">
      <c r="F1045500"/>
    </row>
    <row r="1045501" spans="6:6">
      <c r="F1045501"/>
    </row>
    <row r="1045502" spans="6:6">
      <c r="F1045502"/>
    </row>
    <row r="1045503" spans="6:6">
      <c r="F1045503"/>
    </row>
    <row r="1045504" spans="6:6">
      <c r="F1045504"/>
    </row>
    <row r="1045505" spans="6:6">
      <c r="F1045505"/>
    </row>
    <row r="1045506" spans="6:6">
      <c r="F1045506"/>
    </row>
    <row r="1045507" spans="6:6">
      <c r="F1045507"/>
    </row>
    <row r="1045508" spans="6:6">
      <c r="F1045508"/>
    </row>
    <row r="1045509" spans="6:6">
      <c r="F1045509"/>
    </row>
    <row r="1045510" spans="6:6">
      <c r="F1045510"/>
    </row>
    <row r="1045511" spans="6:6">
      <c r="F1045511"/>
    </row>
    <row r="1045512" spans="6:6">
      <c r="F1045512"/>
    </row>
    <row r="1045513" spans="6:6">
      <c r="F1045513"/>
    </row>
    <row r="1045514" spans="6:6">
      <c r="F1045514"/>
    </row>
    <row r="1045515" spans="6:6">
      <c r="F1045515"/>
    </row>
    <row r="1045516" spans="6:6">
      <c r="F1045516"/>
    </row>
    <row r="1045517" spans="6:6">
      <c r="F1045517"/>
    </row>
    <row r="1045518" spans="6:6">
      <c r="F1045518"/>
    </row>
    <row r="1045519" spans="6:6">
      <c r="F1045519"/>
    </row>
    <row r="1045520" spans="6:6">
      <c r="F1045520"/>
    </row>
    <row r="1045521" spans="6:6">
      <c r="F1045521"/>
    </row>
    <row r="1045522" spans="6:6">
      <c r="F1045522"/>
    </row>
    <row r="1045523" spans="6:6">
      <c r="F1045523"/>
    </row>
    <row r="1045524" spans="6:6">
      <c r="F1045524"/>
    </row>
    <row r="1045525" spans="6:6">
      <c r="F1045525"/>
    </row>
    <row r="1045526" spans="6:6">
      <c r="F1045526"/>
    </row>
    <row r="1045527" spans="6:6">
      <c r="F1045527"/>
    </row>
    <row r="1045528" spans="6:6">
      <c r="F1045528"/>
    </row>
    <row r="1045529" spans="6:6">
      <c r="F1045529"/>
    </row>
    <row r="1045530" spans="6:6">
      <c r="F1045530"/>
    </row>
    <row r="1045531" spans="6:6">
      <c r="F1045531"/>
    </row>
    <row r="1045532" spans="6:6">
      <c r="F1045532"/>
    </row>
    <row r="1045533" spans="6:6">
      <c r="F1045533"/>
    </row>
    <row r="1045534" spans="6:6">
      <c r="F1045534"/>
    </row>
    <row r="1045535" spans="6:6">
      <c r="F1045535"/>
    </row>
    <row r="1045536" spans="6:6">
      <c r="F1045536"/>
    </row>
    <row r="1045537" spans="6:6">
      <c r="F1045537"/>
    </row>
    <row r="1045538" spans="6:6">
      <c r="F1045538"/>
    </row>
    <row r="1045539" spans="6:6">
      <c r="F1045539"/>
    </row>
    <row r="1045540" spans="6:6">
      <c r="F1045540"/>
    </row>
    <row r="1045541" spans="6:6">
      <c r="F1045541"/>
    </row>
    <row r="1045542" spans="6:6">
      <c r="F1045542"/>
    </row>
    <row r="1045543" spans="6:6">
      <c r="F1045543"/>
    </row>
    <row r="1045544" spans="6:6">
      <c r="F1045544"/>
    </row>
    <row r="1045545" spans="6:6">
      <c r="F1045545"/>
    </row>
    <row r="1045546" spans="6:6">
      <c r="F1045546"/>
    </row>
    <row r="1045547" spans="6:6">
      <c r="F1045547"/>
    </row>
    <row r="1045548" spans="6:6">
      <c r="F1045548"/>
    </row>
    <row r="1045549" spans="6:6">
      <c r="F1045549"/>
    </row>
    <row r="1045550" spans="6:6">
      <c r="F1045550"/>
    </row>
    <row r="1045551" spans="6:6">
      <c r="F1045551"/>
    </row>
    <row r="1045552" spans="6:6">
      <c r="F1045552"/>
    </row>
    <row r="1045553" spans="6:6">
      <c r="F1045553"/>
    </row>
    <row r="1045554" spans="6:6">
      <c r="F1045554"/>
    </row>
    <row r="1045555" spans="6:6">
      <c r="F1045555"/>
    </row>
    <row r="1045556" spans="6:6">
      <c r="F1045556"/>
    </row>
    <row r="1045557" spans="6:6">
      <c r="F1045557"/>
    </row>
    <row r="1045558" spans="6:6">
      <c r="F1045558"/>
    </row>
    <row r="1045559" spans="6:6">
      <c r="F1045559"/>
    </row>
    <row r="1045560" spans="6:6">
      <c r="F1045560"/>
    </row>
    <row r="1045561" spans="6:6">
      <c r="F1045561"/>
    </row>
    <row r="1045562" spans="6:6">
      <c r="F1045562"/>
    </row>
    <row r="1045563" spans="6:6">
      <c r="F1045563"/>
    </row>
    <row r="1045564" spans="6:6">
      <c r="F1045564"/>
    </row>
    <row r="1045565" spans="6:6">
      <c r="F1045565"/>
    </row>
    <row r="1045566" spans="6:6">
      <c r="F1045566"/>
    </row>
    <row r="1045567" spans="6:6">
      <c r="F1045567"/>
    </row>
    <row r="1045568" spans="6:6">
      <c r="F1045568"/>
    </row>
    <row r="1045569" spans="6:6">
      <c r="F1045569"/>
    </row>
    <row r="1045570" spans="6:6">
      <c r="F1045570"/>
    </row>
    <row r="1045571" spans="6:6">
      <c r="F1045571"/>
    </row>
    <row r="1045572" spans="6:6">
      <c r="F1045572"/>
    </row>
    <row r="1045573" spans="6:6">
      <c r="F1045573"/>
    </row>
    <row r="1045574" spans="6:6">
      <c r="F1045574"/>
    </row>
    <row r="1045575" spans="6:6">
      <c r="F1045575"/>
    </row>
    <row r="1045576" spans="6:6">
      <c r="F1045576"/>
    </row>
    <row r="1045577" spans="6:6">
      <c r="F1045577"/>
    </row>
    <row r="1045578" spans="6:6">
      <c r="F1045578"/>
    </row>
    <row r="1045579" spans="6:6">
      <c r="F1045579"/>
    </row>
    <row r="1045580" spans="6:6">
      <c r="F1045580"/>
    </row>
    <row r="1045581" spans="6:6">
      <c r="F1045581"/>
    </row>
    <row r="1045582" spans="6:6">
      <c r="F1045582"/>
    </row>
    <row r="1045583" spans="6:6">
      <c r="F1045583"/>
    </row>
    <row r="1045584" spans="6:6">
      <c r="F1045584"/>
    </row>
    <row r="1045585" spans="6:6">
      <c r="F1045585"/>
    </row>
    <row r="1045586" spans="6:6">
      <c r="F1045586"/>
    </row>
    <row r="1045587" spans="6:6">
      <c r="F1045587"/>
    </row>
    <row r="1045588" spans="6:6">
      <c r="F1045588"/>
    </row>
    <row r="1045589" spans="6:6">
      <c r="F1045589"/>
    </row>
    <row r="1045590" spans="6:6">
      <c r="F1045590"/>
    </row>
    <row r="1045591" spans="6:6">
      <c r="F1045591"/>
    </row>
    <row r="1045592" spans="6:6">
      <c r="F1045592"/>
    </row>
    <row r="1045593" spans="6:6">
      <c r="F1045593"/>
    </row>
    <row r="1045594" spans="6:6">
      <c r="F1045594"/>
    </row>
    <row r="1045595" spans="6:6">
      <c r="F1045595"/>
    </row>
    <row r="1045596" spans="6:6">
      <c r="F1045596"/>
    </row>
    <row r="1045597" spans="6:6">
      <c r="F1045597"/>
    </row>
    <row r="1045598" spans="6:6">
      <c r="F1045598"/>
    </row>
    <row r="1045599" spans="6:6">
      <c r="F1045599"/>
    </row>
    <row r="1045600" spans="6:6">
      <c r="F1045600"/>
    </row>
    <row r="1045601" spans="6:6">
      <c r="F1045601"/>
    </row>
    <row r="1045602" spans="6:6">
      <c r="F1045602"/>
    </row>
    <row r="1045603" spans="6:6">
      <c r="F1045603"/>
    </row>
    <row r="1045604" spans="6:6">
      <c r="F1045604"/>
    </row>
    <row r="1045605" spans="6:6">
      <c r="F1045605"/>
    </row>
    <row r="1045606" spans="6:6">
      <c r="F1045606"/>
    </row>
    <row r="1045607" spans="6:6">
      <c r="F1045607"/>
    </row>
    <row r="1045608" spans="6:6">
      <c r="F1045608"/>
    </row>
    <row r="1045609" spans="6:6">
      <c r="F1045609"/>
    </row>
    <row r="1045610" spans="6:6">
      <c r="F1045610"/>
    </row>
    <row r="1045611" spans="6:6">
      <c r="F1045611"/>
    </row>
    <row r="1045612" spans="6:6">
      <c r="F1045612"/>
    </row>
    <row r="1045613" spans="6:6">
      <c r="F1045613"/>
    </row>
    <row r="1045614" spans="6:6">
      <c r="F1045614"/>
    </row>
    <row r="1045615" spans="6:6">
      <c r="F1045615"/>
    </row>
    <row r="1045616" spans="6:6">
      <c r="F1045616"/>
    </row>
    <row r="1045617" spans="6:6">
      <c r="F1045617"/>
    </row>
    <row r="1045618" spans="6:6">
      <c r="F1045618"/>
    </row>
    <row r="1045619" spans="6:6">
      <c r="F1045619"/>
    </row>
    <row r="1045620" spans="6:6">
      <c r="F1045620"/>
    </row>
    <row r="1045621" spans="6:6">
      <c r="F1045621"/>
    </row>
    <row r="1045622" spans="6:6">
      <c r="F1045622"/>
    </row>
    <row r="1045623" spans="6:6">
      <c r="F1045623"/>
    </row>
    <row r="1045624" spans="6:6">
      <c r="F1045624"/>
    </row>
    <row r="1045625" spans="6:6">
      <c r="F1045625"/>
    </row>
    <row r="1045626" spans="6:6">
      <c r="F1045626"/>
    </row>
    <row r="1045627" spans="6:6">
      <c r="F1045627"/>
    </row>
    <row r="1045628" spans="6:6">
      <c r="F1045628"/>
    </row>
    <row r="1045629" spans="6:6">
      <c r="F1045629"/>
    </row>
    <row r="1045630" spans="6:6">
      <c r="F1045630"/>
    </row>
    <row r="1045631" spans="6:6">
      <c r="F1045631"/>
    </row>
    <row r="1045632" spans="6:6">
      <c r="F1045632"/>
    </row>
    <row r="1045633" spans="6:6">
      <c r="F1045633"/>
    </row>
    <row r="1045634" spans="6:6">
      <c r="F1045634"/>
    </row>
    <row r="1045635" spans="6:6">
      <c r="F1045635"/>
    </row>
    <row r="1045636" spans="6:6">
      <c r="F1045636"/>
    </row>
    <row r="1045637" spans="6:6">
      <c r="F1045637"/>
    </row>
    <row r="1045638" spans="6:6">
      <c r="F1045638"/>
    </row>
    <row r="1045639" spans="6:6">
      <c r="F1045639"/>
    </row>
    <row r="1045640" spans="6:6">
      <c r="F1045640"/>
    </row>
    <row r="1045641" spans="6:6">
      <c r="F1045641"/>
    </row>
    <row r="1045642" spans="6:6">
      <c r="F1045642"/>
    </row>
    <row r="1045643" spans="6:6">
      <c r="F1045643"/>
    </row>
    <row r="1045644" spans="6:6">
      <c r="F1045644"/>
    </row>
    <row r="1045645" spans="6:6">
      <c r="F1045645"/>
    </row>
    <row r="1045646" spans="6:6">
      <c r="F1045646"/>
    </row>
    <row r="1045647" spans="6:6">
      <c r="F1045647"/>
    </row>
    <row r="1045648" spans="6:6">
      <c r="F1045648"/>
    </row>
    <row r="1045649" spans="6:6">
      <c r="F1045649"/>
    </row>
    <row r="1045650" spans="6:6">
      <c r="F1045650"/>
    </row>
    <row r="1045651" spans="6:6">
      <c r="F1045651"/>
    </row>
    <row r="1045652" spans="6:6">
      <c r="F1045652"/>
    </row>
    <row r="1045653" spans="6:6">
      <c r="F1045653"/>
    </row>
    <row r="1045654" spans="6:6">
      <c r="F1045654"/>
    </row>
    <row r="1045655" spans="6:6">
      <c r="F1045655"/>
    </row>
    <row r="1045656" spans="6:6">
      <c r="F1045656"/>
    </row>
    <row r="1045657" spans="6:6">
      <c r="F1045657"/>
    </row>
    <row r="1045658" spans="6:6">
      <c r="F1045658"/>
    </row>
    <row r="1045659" spans="6:6">
      <c r="F1045659"/>
    </row>
    <row r="1045660" spans="6:6">
      <c r="F1045660"/>
    </row>
    <row r="1045661" spans="6:6">
      <c r="F1045661"/>
    </row>
    <row r="1045662" spans="6:6">
      <c r="F1045662"/>
    </row>
    <row r="1045663" spans="6:6">
      <c r="F1045663"/>
    </row>
    <row r="1045664" spans="6:6">
      <c r="F1045664"/>
    </row>
    <row r="1045665" spans="6:6">
      <c r="F1045665"/>
    </row>
    <row r="1045666" spans="6:6">
      <c r="F1045666"/>
    </row>
    <row r="1045667" spans="6:6">
      <c r="F1045667"/>
    </row>
    <row r="1045668" spans="6:6">
      <c r="F1045668"/>
    </row>
    <row r="1045669" spans="6:6">
      <c r="F1045669"/>
    </row>
    <row r="1045670" spans="6:6">
      <c r="F1045670"/>
    </row>
    <row r="1045671" spans="6:6">
      <c r="F1045671"/>
    </row>
    <row r="1045672" spans="6:6">
      <c r="F1045672"/>
    </row>
    <row r="1045673" spans="6:6">
      <c r="F1045673"/>
    </row>
    <row r="1045674" spans="6:6">
      <c r="F1045674"/>
    </row>
    <row r="1045675" spans="6:6">
      <c r="F1045675"/>
    </row>
    <row r="1045676" spans="6:6">
      <c r="F1045676"/>
    </row>
    <row r="1045677" spans="6:6">
      <c r="F1045677"/>
    </row>
    <row r="1045678" spans="6:6">
      <c r="F1045678"/>
    </row>
    <row r="1045679" spans="6:6">
      <c r="F1045679"/>
    </row>
    <row r="1045680" spans="6:6">
      <c r="F1045680"/>
    </row>
    <row r="1045681" spans="6:6">
      <c r="F1045681"/>
    </row>
    <row r="1045682" spans="6:6">
      <c r="F1045682"/>
    </row>
    <row r="1045683" spans="6:6">
      <c r="F1045683"/>
    </row>
    <row r="1045684" spans="6:6">
      <c r="F1045684"/>
    </row>
    <row r="1045685" spans="6:6">
      <c r="F1045685"/>
    </row>
    <row r="1045686" spans="6:6">
      <c r="F1045686"/>
    </row>
    <row r="1045687" spans="6:6">
      <c r="F1045687"/>
    </row>
    <row r="1045688" spans="6:6">
      <c r="F1045688"/>
    </row>
    <row r="1045689" spans="6:6">
      <c r="F1045689"/>
    </row>
    <row r="1045690" spans="6:6">
      <c r="F1045690"/>
    </row>
    <row r="1045691" spans="6:6">
      <c r="F1045691"/>
    </row>
    <row r="1045692" spans="6:6">
      <c r="F1045692"/>
    </row>
    <row r="1045693" spans="6:6">
      <c r="F1045693"/>
    </row>
    <row r="1045694" spans="6:6">
      <c r="F1045694"/>
    </row>
    <row r="1045695" spans="6:6">
      <c r="F1045695"/>
    </row>
    <row r="1045696" spans="6:6">
      <c r="F1045696"/>
    </row>
    <row r="1045697" spans="6:6">
      <c r="F1045697"/>
    </row>
    <row r="1045698" spans="6:6">
      <c r="F1045698"/>
    </row>
    <row r="1045699" spans="6:6">
      <c r="F1045699"/>
    </row>
    <row r="1045700" spans="6:6">
      <c r="F1045700"/>
    </row>
    <row r="1045701" spans="6:6">
      <c r="F1045701"/>
    </row>
    <row r="1045702" spans="6:6">
      <c r="F1045702"/>
    </row>
    <row r="1045703" spans="6:6">
      <c r="F1045703"/>
    </row>
    <row r="1045704" spans="6:6">
      <c r="F1045704"/>
    </row>
    <row r="1045705" spans="6:6">
      <c r="F1045705"/>
    </row>
    <row r="1045706" spans="6:6">
      <c r="F1045706"/>
    </row>
    <row r="1045707" spans="6:6">
      <c r="F1045707"/>
    </row>
    <row r="1045708" spans="6:6">
      <c r="F1045708"/>
    </row>
    <row r="1045709" spans="6:6">
      <c r="F1045709"/>
    </row>
    <row r="1045710" spans="6:6">
      <c r="F1045710"/>
    </row>
    <row r="1045711" spans="6:6">
      <c r="F1045711"/>
    </row>
    <row r="1045712" spans="6:6">
      <c r="F1045712"/>
    </row>
    <row r="1045713" spans="6:6">
      <c r="F1045713"/>
    </row>
    <row r="1045714" spans="6:6">
      <c r="F1045714"/>
    </row>
    <row r="1045715" spans="6:6">
      <c r="F1045715"/>
    </row>
    <row r="1045716" spans="6:6">
      <c r="F1045716"/>
    </row>
    <row r="1045717" spans="6:6">
      <c r="F1045717"/>
    </row>
    <row r="1045718" spans="6:6">
      <c r="F1045718"/>
    </row>
    <row r="1045719" spans="6:6">
      <c r="F1045719"/>
    </row>
    <row r="1045720" spans="6:6">
      <c r="F1045720"/>
    </row>
    <row r="1045721" spans="6:6">
      <c r="F1045721"/>
    </row>
    <row r="1045722" spans="6:6">
      <c r="F1045722"/>
    </row>
    <row r="1045723" spans="6:6">
      <c r="F1045723"/>
    </row>
    <row r="1045724" spans="6:6">
      <c r="F1045724"/>
    </row>
    <row r="1045725" spans="6:6">
      <c r="F1045725"/>
    </row>
    <row r="1045726" spans="6:6">
      <c r="F1045726"/>
    </row>
    <row r="1045727" spans="6:6">
      <c r="F1045727"/>
    </row>
    <row r="1045728" spans="6:6">
      <c r="F1045728"/>
    </row>
    <row r="1045729" spans="6:6">
      <c r="F1045729"/>
    </row>
    <row r="1045730" spans="6:6">
      <c r="F1045730"/>
    </row>
    <row r="1045731" spans="6:6">
      <c r="F1045731"/>
    </row>
    <row r="1045732" spans="6:6">
      <c r="F1045732"/>
    </row>
    <row r="1045733" spans="6:6">
      <c r="F1045733"/>
    </row>
    <row r="1045734" spans="6:6">
      <c r="F1045734"/>
    </row>
    <row r="1045735" spans="6:6">
      <c r="F1045735"/>
    </row>
    <row r="1045736" spans="6:6">
      <c r="F1045736"/>
    </row>
    <row r="1045737" spans="6:6">
      <c r="F1045737"/>
    </row>
    <row r="1045738" spans="6:6">
      <c r="F1045738"/>
    </row>
    <row r="1045739" spans="6:6">
      <c r="F1045739"/>
    </row>
    <row r="1045740" spans="6:6">
      <c r="F1045740"/>
    </row>
    <row r="1045741" spans="6:6">
      <c r="F1045741"/>
    </row>
    <row r="1045742" spans="6:6">
      <c r="F1045742"/>
    </row>
    <row r="1045743" spans="6:6">
      <c r="F1045743"/>
    </row>
    <row r="1045744" spans="6:6">
      <c r="F1045744"/>
    </row>
    <row r="1045745" spans="6:6">
      <c r="F1045745"/>
    </row>
    <row r="1045746" spans="6:6">
      <c r="F1045746"/>
    </row>
    <row r="1045747" spans="6:6">
      <c r="F1045747"/>
    </row>
    <row r="1045748" spans="6:6">
      <c r="F1045748"/>
    </row>
    <row r="1045749" spans="6:6">
      <c r="F1045749"/>
    </row>
    <row r="1045750" spans="6:6">
      <c r="F1045750"/>
    </row>
    <row r="1045751" spans="6:6">
      <c r="F1045751"/>
    </row>
    <row r="1045752" spans="6:6">
      <c r="F1045752"/>
    </row>
    <row r="1045753" spans="6:6">
      <c r="F1045753"/>
    </row>
    <row r="1045754" spans="6:6">
      <c r="F1045754"/>
    </row>
    <row r="1045755" spans="6:6">
      <c r="F1045755"/>
    </row>
    <row r="1045756" spans="6:6">
      <c r="F1045756"/>
    </row>
    <row r="1045757" spans="6:6">
      <c r="F1045757"/>
    </row>
    <row r="1045758" spans="6:6">
      <c r="F1045758"/>
    </row>
    <row r="1045759" spans="6:6">
      <c r="F1045759"/>
    </row>
    <row r="1045760" spans="6:6">
      <c r="F1045760"/>
    </row>
    <row r="1045761" spans="6:6">
      <c r="F1045761"/>
    </row>
    <row r="1045762" spans="6:6">
      <c r="F1045762"/>
    </row>
    <row r="1045763" spans="6:6">
      <c r="F1045763"/>
    </row>
    <row r="1045764" spans="6:6">
      <c r="F1045764"/>
    </row>
    <row r="1045765" spans="6:6">
      <c r="F1045765"/>
    </row>
    <row r="1045766" spans="6:6">
      <c r="F1045766"/>
    </row>
    <row r="1045767" spans="6:6">
      <c r="F1045767"/>
    </row>
    <row r="1045768" spans="6:6">
      <c r="F1045768"/>
    </row>
    <row r="1045769" spans="6:6">
      <c r="F1045769"/>
    </row>
    <row r="1045770" spans="6:6">
      <c r="F1045770"/>
    </row>
    <row r="1045771" spans="6:6">
      <c r="F1045771"/>
    </row>
    <row r="1045772" spans="6:6">
      <c r="F1045772"/>
    </row>
    <row r="1045773" spans="6:6">
      <c r="F1045773"/>
    </row>
    <row r="1045774" spans="6:6">
      <c r="F1045774"/>
    </row>
    <row r="1045775" spans="6:6">
      <c r="F1045775"/>
    </row>
    <row r="1045776" spans="6:6">
      <c r="F1045776"/>
    </row>
    <row r="1045777" spans="6:6">
      <c r="F1045777"/>
    </row>
    <row r="1045778" spans="6:6">
      <c r="F1045778"/>
    </row>
    <row r="1045779" spans="6:6">
      <c r="F1045779"/>
    </row>
    <row r="1045780" spans="6:6">
      <c r="F1045780"/>
    </row>
    <row r="1045781" spans="6:6">
      <c r="F1045781"/>
    </row>
    <row r="1045782" spans="6:6">
      <c r="F1045782"/>
    </row>
    <row r="1045783" spans="6:6">
      <c r="F1045783"/>
    </row>
    <row r="1045784" spans="6:6">
      <c r="F1045784"/>
    </row>
    <row r="1045785" spans="6:6">
      <c r="F1045785"/>
    </row>
    <row r="1045786" spans="6:6">
      <c r="F1045786"/>
    </row>
    <row r="1045787" spans="6:6">
      <c r="F1045787"/>
    </row>
    <row r="1045788" spans="6:6">
      <c r="F1045788"/>
    </row>
    <row r="1045789" spans="6:6">
      <c r="F1045789"/>
    </row>
    <row r="1045790" spans="6:6">
      <c r="F1045790"/>
    </row>
    <row r="1045791" spans="6:6">
      <c r="F1045791"/>
    </row>
    <row r="1045792" spans="6:6">
      <c r="F1045792"/>
    </row>
    <row r="1045793" spans="6:6">
      <c r="F1045793"/>
    </row>
    <row r="1045794" spans="6:6">
      <c r="F1045794"/>
    </row>
    <row r="1045795" spans="6:6">
      <c r="F1045795"/>
    </row>
    <row r="1045796" spans="6:6">
      <c r="F1045796"/>
    </row>
    <row r="1045797" spans="6:6">
      <c r="F1045797"/>
    </row>
    <row r="1045798" spans="6:6">
      <c r="F1045798"/>
    </row>
    <row r="1045799" spans="6:6">
      <c r="F1045799"/>
    </row>
    <row r="1045800" spans="6:6">
      <c r="F1045800"/>
    </row>
    <row r="1045801" spans="6:6">
      <c r="F1045801"/>
    </row>
    <row r="1045802" spans="6:6">
      <c r="F1045802"/>
    </row>
    <row r="1045803" spans="6:6">
      <c r="F1045803"/>
    </row>
    <row r="1045804" spans="6:6">
      <c r="F1045804"/>
    </row>
    <row r="1045805" spans="6:6">
      <c r="F1045805"/>
    </row>
    <row r="1045806" spans="6:6">
      <c r="F1045806"/>
    </row>
    <row r="1045807" spans="6:6">
      <c r="F1045807"/>
    </row>
    <row r="1045808" spans="6:6">
      <c r="F1045808"/>
    </row>
    <row r="1045809" spans="6:6">
      <c r="F1045809"/>
    </row>
    <row r="1045810" spans="6:6">
      <c r="F1045810"/>
    </row>
    <row r="1045811" spans="6:6">
      <c r="F1045811"/>
    </row>
    <row r="1045812" spans="6:6">
      <c r="F1045812"/>
    </row>
    <row r="1045813" spans="6:6">
      <c r="F1045813"/>
    </row>
    <row r="1045814" spans="6:6">
      <c r="F1045814"/>
    </row>
    <row r="1045815" spans="6:6">
      <c r="F1045815"/>
    </row>
    <row r="1045816" spans="6:6">
      <c r="F1045816"/>
    </row>
    <row r="1045817" spans="6:6">
      <c r="F1045817"/>
    </row>
    <row r="1045818" spans="6:6">
      <c r="F1045818"/>
    </row>
    <row r="1045819" spans="6:6">
      <c r="F1045819"/>
    </row>
    <row r="1045820" spans="6:6">
      <c r="F1045820"/>
    </row>
    <row r="1045821" spans="6:6">
      <c r="F1045821"/>
    </row>
    <row r="1045822" spans="6:6">
      <c r="F1045822"/>
    </row>
    <row r="1045823" spans="6:6">
      <c r="F1045823"/>
    </row>
    <row r="1045824" spans="6:6">
      <c r="F1045824"/>
    </row>
    <row r="1045825" spans="6:6">
      <c r="F1045825"/>
    </row>
    <row r="1045826" spans="6:6">
      <c r="F1045826"/>
    </row>
    <row r="1045827" spans="6:6">
      <c r="F1045827"/>
    </row>
    <row r="1045828" spans="6:6">
      <c r="F1045828"/>
    </row>
    <row r="1045829" spans="6:6">
      <c r="F1045829"/>
    </row>
    <row r="1045830" spans="6:6">
      <c r="F1045830"/>
    </row>
    <row r="1045831" spans="6:6">
      <c r="F1045831"/>
    </row>
    <row r="1045832" spans="6:6">
      <c r="F1045832"/>
    </row>
    <row r="1045833" spans="6:6">
      <c r="F1045833"/>
    </row>
    <row r="1045834" spans="6:6">
      <c r="F1045834"/>
    </row>
    <row r="1045835" spans="6:6">
      <c r="F1045835"/>
    </row>
    <row r="1045836" spans="6:6">
      <c r="F1045836"/>
    </row>
    <row r="1045837" spans="6:6">
      <c r="F1045837"/>
    </row>
    <row r="1045838" spans="6:6">
      <c r="F1045838"/>
    </row>
    <row r="1045839" spans="6:6">
      <c r="F1045839"/>
    </row>
    <row r="1045840" spans="6:6">
      <c r="F1045840"/>
    </row>
    <row r="1045841" spans="6:6">
      <c r="F1045841"/>
    </row>
    <row r="1045842" spans="6:6">
      <c r="F1045842"/>
    </row>
    <row r="1045843" spans="6:6">
      <c r="F1045843"/>
    </row>
    <row r="1045844" spans="6:6">
      <c r="F1045844"/>
    </row>
    <row r="1045845" spans="6:6">
      <c r="F1045845"/>
    </row>
    <row r="1045846" spans="6:6">
      <c r="F1045846"/>
    </row>
    <row r="1045847" spans="6:6">
      <c r="F1045847"/>
    </row>
    <row r="1045848" spans="6:6">
      <c r="F1045848"/>
    </row>
    <row r="1045849" spans="6:6">
      <c r="F1045849"/>
    </row>
    <row r="1045850" spans="6:6">
      <c r="F1045850"/>
    </row>
    <row r="1045851" spans="6:6">
      <c r="F1045851"/>
    </row>
    <row r="1045852" spans="6:6">
      <c r="F1045852"/>
    </row>
    <row r="1045853" spans="6:6">
      <c r="F1045853"/>
    </row>
    <row r="1045854" spans="6:6">
      <c r="F1045854"/>
    </row>
    <row r="1045855" spans="6:6">
      <c r="F1045855"/>
    </row>
    <row r="1045856" spans="6:6">
      <c r="F1045856"/>
    </row>
    <row r="1045857" spans="6:6">
      <c r="F1045857"/>
    </row>
    <row r="1045858" spans="6:6">
      <c r="F1045858"/>
    </row>
    <row r="1045859" spans="6:6">
      <c r="F1045859"/>
    </row>
    <row r="1045860" spans="6:6">
      <c r="F1045860"/>
    </row>
    <row r="1045861" spans="6:6">
      <c r="F1045861"/>
    </row>
    <row r="1045862" spans="6:6">
      <c r="F1045862"/>
    </row>
    <row r="1045863" spans="6:6">
      <c r="F1045863"/>
    </row>
    <row r="1045864" spans="6:6">
      <c r="F1045864"/>
    </row>
    <row r="1045865" spans="6:6">
      <c r="F1045865"/>
    </row>
    <row r="1045866" spans="6:6">
      <c r="F1045866"/>
    </row>
    <row r="1045867" spans="6:6">
      <c r="F1045867"/>
    </row>
    <row r="1045868" spans="6:6">
      <c r="F1045868"/>
    </row>
    <row r="1045869" spans="6:6">
      <c r="F1045869"/>
    </row>
    <row r="1045870" spans="6:6">
      <c r="F1045870"/>
    </row>
    <row r="1045871" spans="6:6">
      <c r="F1045871"/>
    </row>
    <row r="1045872" spans="6:6">
      <c r="F1045872"/>
    </row>
    <row r="1045873" spans="6:6">
      <c r="F1045873"/>
    </row>
    <row r="1045874" spans="6:6">
      <c r="F1045874"/>
    </row>
    <row r="1045875" spans="6:6">
      <c r="F1045875"/>
    </row>
    <row r="1045876" spans="6:6">
      <c r="F1045876"/>
    </row>
    <row r="1045877" spans="6:6">
      <c r="F1045877"/>
    </row>
    <row r="1045878" spans="6:6">
      <c r="F1045878"/>
    </row>
    <row r="1045879" spans="6:6">
      <c r="F1045879"/>
    </row>
    <row r="1045880" spans="6:6">
      <c r="F1045880"/>
    </row>
    <row r="1045881" spans="6:6">
      <c r="F1045881"/>
    </row>
    <row r="1045882" spans="6:6">
      <c r="F1045882"/>
    </row>
    <row r="1045883" spans="6:6">
      <c r="F1045883"/>
    </row>
    <row r="1045884" spans="6:6">
      <c r="F1045884"/>
    </row>
    <row r="1045885" spans="6:6">
      <c r="F1045885"/>
    </row>
    <row r="1045886" spans="6:6">
      <c r="F1045886"/>
    </row>
    <row r="1045887" spans="6:6">
      <c r="F1045887"/>
    </row>
    <row r="1045888" spans="6:6">
      <c r="F1045888"/>
    </row>
    <row r="1045889" spans="6:6">
      <c r="F1045889"/>
    </row>
    <row r="1045890" spans="6:6">
      <c r="F1045890"/>
    </row>
    <row r="1045891" spans="6:6">
      <c r="F1045891"/>
    </row>
    <row r="1045892" spans="6:6">
      <c r="F1045892"/>
    </row>
    <row r="1045893" spans="6:6">
      <c r="F1045893"/>
    </row>
    <row r="1045894" spans="6:6">
      <c r="F1045894"/>
    </row>
    <row r="1045895" spans="6:6">
      <c r="F1045895"/>
    </row>
    <row r="1045896" spans="6:6">
      <c r="F1045896"/>
    </row>
    <row r="1045897" spans="6:6">
      <c r="F1045897"/>
    </row>
    <row r="1045898" spans="6:6">
      <c r="F1045898"/>
    </row>
    <row r="1045899" spans="6:6">
      <c r="F1045899"/>
    </row>
    <row r="1045900" spans="6:6">
      <c r="F1045900"/>
    </row>
    <row r="1045901" spans="6:6">
      <c r="F1045901"/>
    </row>
    <row r="1045902" spans="6:6">
      <c r="F1045902"/>
    </row>
    <row r="1045903" spans="6:6">
      <c r="F1045903"/>
    </row>
    <row r="1045904" spans="6:6">
      <c r="F1045904"/>
    </row>
    <row r="1045905" spans="6:6">
      <c r="F1045905"/>
    </row>
    <row r="1045906" spans="6:6">
      <c r="F1045906"/>
    </row>
    <row r="1045907" spans="6:6">
      <c r="F1045907"/>
    </row>
    <row r="1045908" spans="6:6">
      <c r="F1045908"/>
    </row>
    <row r="1045909" spans="6:6">
      <c r="F1045909"/>
    </row>
    <row r="1045910" spans="6:6">
      <c r="F1045910"/>
    </row>
    <row r="1045911" spans="6:6">
      <c r="F1045911"/>
    </row>
    <row r="1045912" spans="6:6">
      <c r="F1045912"/>
    </row>
    <row r="1045913" spans="6:6">
      <c r="F1045913"/>
    </row>
    <row r="1045914" spans="6:6">
      <c r="F1045914"/>
    </row>
    <row r="1045915" spans="6:6">
      <c r="F1045915"/>
    </row>
    <row r="1045916" spans="6:6">
      <c r="F1045916"/>
    </row>
    <row r="1045917" spans="6:6">
      <c r="F1045917"/>
    </row>
    <row r="1045918" spans="6:6">
      <c r="F1045918"/>
    </row>
    <row r="1045919" spans="6:6">
      <c r="F1045919"/>
    </row>
    <row r="1045920" spans="6:6">
      <c r="F1045920"/>
    </row>
    <row r="1045921" spans="6:6">
      <c r="F1045921"/>
    </row>
    <row r="1045922" spans="6:6">
      <c r="F1045922"/>
    </row>
    <row r="1045923" spans="6:6">
      <c r="F1045923"/>
    </row>
    <row r="1045924" spans="6:6">
      <c r="F1045924"/>
    </row>
    <row r="1045925" spans="6:6">
      <c r="F1045925"/>
    </row>
    <row r="1045926" spans="6:6">
      <c r="F1045926"/>
    </row>
    <row r="1045927" spans="6:6">
      <c r="F1045927"/>
    </row>
    <row r="1045928" spans="6:6">
      <c r="F1045928"/>
    </row>
    <row r="1045929" spans="6:6">
      <c r="F1045929"/>
    </row>
    <row r="1045930" spans="6:6">
      <c r="F1045930"/>
    </row>
    <row r="1045931" spans="6:6">
      <c r="F1045931"/>
    </row>
    <row r="1045932" spans="6:6">
      <c r="F1045932"/>
    </row>
    <row r="1045933" spans="6:6">
      <c r="F1045933"/>
    </row>
    <row r="1045934" spans="6:6">
      <c r="F1045934"/>
    </row>
    <row r="1045935" spans="6:6">
      <c r="F1045935"/>
    </row>
    <row r="1045936" spans="6:6">
      <c r="F1045936"/>
    </row>
    <row r="1045937" spans="6:6">
      <c r="F1045937"/>
    </row>
    <row r="1045938" spans="6:6">
      <c r="F1045938"/>
    </row>
    <row r="1045939" spans="6:6">
      <c r="F1045939"/>
    </row>
    <row r="1045940" spans="6:6">
      <c r="F1045940"/>
    </row>
    <row r="1045941" spans="6:6">
      <c r="F1045941"/>
    </row>
    <row r="1045942" spans="6:6">
      <c r="F1045942"/>
    </row>
    <row r="1045943" spans="6:6">
      <c r="F1045943"/>
    </row>
    <row r="1045944" spans="6:6">
      <c r="F1045944"/>
    </row>
    <row r="1045945" spans="6:6">
      <c r="F1045945"/>
    </row>
    <row r="1045946" spans="6:6">
      <c r="F1045946"/>
    </row>
    <row r="1045947" spans="6:6">
      <c r="F1045947"/>
    </row>
    <row r="1045948" spans="6:6">
      <c r="F1045948"/>
    </row>
    <row r="1045949" spans="6:6">
      <c r="F1045949"/>
    </row>
    <row r="1045950" spans="6:6">
      <c r="F1045950"/>
    </row>
    <row r="1045951" spans="6:6">
      <c r="F1045951"/>
    </row>
    <row r="1045952" spans="6:6">
      <c r="F1045952"/>
    </row>
    <row r="1045953" spans="6:6">
      <c r="F1045953"/>
    </row>
    <row r="1045954" spans="6:6">
      <c r="F1045954"/>
    </row>
    <row r="1045955" spans="6:6">
      <c r="F1045955"/>
    </row>
    <row r="1045956" spans="6:6">
      <c r="F1045956"/>
    </row>
    <row r="1045957" spans="6:6">
      <c r="F1045957"/>
    </row>
    <row r="1045958" spans="6:6">
      <c r="F1045958"/>
    </row>
    <row r="1045959" spans="6:6">
      <c r="F1045959"/>
    </row>
    <row r="1045960" spans="6:6">
      <c r="F1045960"/>
    </row>
    <row r="1045961" spans="6:6">
      <c r="F1045961"/>
    </row>
    <row r="1045962" spans="6:6">
      <c r="F1045962"/>
    </row>
    <row r="1045963" spans="6:6">
      <c r="F1045963"/>
    </row>
    <row r="1045964" spans="6:6">
      <c r="F1045964"/>
    </row>
    <row r="1045965" spans="6:6">
      <c r="F1045965"/>
    </row>
    <row r="1045966" spans="6:6">
      <c r="F1045966"/>
    </row>
    <row r="1045967" spans="6:6">
      <c r="F1045967"/>
    </row>
    <row r="1045968" spans="6:6">
      <c r="F1045968"/>
    </row>
    <row r="1045969" spans="6:6">
      <c r="F1045969"/>
    </row>
    <row r="1045970" spans="6:6">
      <c r="F1045970"/>
    </row>
    <row r="1045971" spans="6:6">
      <c r="F1045971"/>
    </row>
    <row r="1045972" spans="6:6">
      <c r="F1045972"/>
    </row>
    <row r="1045973" spans="6:6">
      <c r="F1045973"/>
    </row>
    <row r="1045974" spans="6:6">
      <c r="F1045974"/>
    </row>
    <row r="1045975" spans="6:6">
      <c r="F1045975"/>
    </row>
    <row r="1045976" spans="6:6">
      <c r="F1045976"/>
    </row>
    <row r="1045977" spans="6:6">
      <c r="F1045977"/>
    </row>
    <row r="1045978" spans="6:6">
      <c r="F1045978"/>
    </row>
    <row r="1045979" spans="6:6">
      <c r="F1045979"/>
    </row>
    <row r="1045980" spans="6:6">
      <c r="F1045980"/>
    </row>
    <row r="1045981" spans="6:6">
      <c r="F1045981"/>
    </row>
    <row r="1045982" spans="6:6">
      <c r="F1045982"/>
    </row>
    <row r="1045983" spans="6:6">
      <c r="F1045983"/>
    </row>
    <row r="1045984" spans="6:6">
      <c r="F1045984"/>
    </row>
    <row r="1045985" spans="6:6">
      <c r="F1045985"/>
    </row>
    <row r="1045986" spans="6:6">
      <c r="F1045986"/>
    </row>
    <row r="1045987" spans="6:6">
      <c r="F1045987"/>
    </row>
    <row r="1045988" spans="6:6">
      <c r="F1045988"/>
    </row>
    <row r="1045989" spans="6:6">
      <c r="F1045989"/>
    </row>
    <row r="1045990" spans="6:6">
      <c r="F1045990"/>
    </row>
    <row r="1045991" spans="6:6">
      <c r="F1045991"/>
    </row>
    <row r="1045992" spans="6:6">
      <c r="F1045992"/>
    </row>
    <row r="1045993" spans="6:6">
      <c r="F1045993"/>
    </row>
    <row r="1045994" spans="6:6">
      <c r="F1045994"/>
    </row>
    <row r="1045995" spans="6:6">
      <c r="F1045995"/>
    </row>
    <row r="1045996" spans="6:6">
      <c r="F1045996"/>
    </row>
    <row r="1045997" spans="6:6">
      <c r="F1045997"/>
    </row>
    <row r="1045998" spans="6:6">
      <c r="F1045998"/>
    </row>
    <row r="1045999" spans="6:6">
      <c r="F1045999"/>
    </row>
    <row r="1046000" spans="6:6">
      <c r="F1046000"/>
    </row>
    <row r="1046001" spans="6:6">
      <c r="F1046001"/>
    </row>
    <row r="1046002" spans="6:6">
      <c r="F1046002"/>
    </row>
    <row r="1046003" spans="6:6">
      <c r="F1046003"/>
    </row>
    <row r="1046004" spans="6:6">
      <c r="F1046004"/>
    </row>
    <row r="1046005" spans="6:6">
      <c r="F1046005"/>
    </row>
    <row r="1046006" spans="6:6">
      <c r="F1046006"/>
    </row>
    <row r="1046007" spans="6:6">
      <c r="F1046007"/>
    </row>
    <row r="1046008" spans="6:6">
      <c r="F1046008"/>
    </row>
    <row r="1046009" spans="6:6">
      <c r="F1046009"/>
    </row>
    <row r="1046010" spans="6:6">
      <c r="F1046010"/>
    </row>
    <row r="1046011" spans="6:6">
      <c r="F1046011"/>
    </row>
    <row r="1046012" spans="6:6">
      <c r="F1046012"/>
    </row>
    <row r="1046013" spans="6:6">
      <c r="F1046013"/>
    </row>
    <row r="1046014" spans="6:6">
      <c r="F1046014"/>
    </row>
    <row r="1046015" spans="6:6">
      <c r="F1046015"/>
    </row>
    <row r="1046016" spans="6:6">
      <c r="F1046016"/>
    </row>
    <row r="1046017" spans="6:6">
      <c r="F1046017"/>
    </row>
    <row r="1046018" spans="6:6">
      <c r="F1046018"/>
    </row>
    <row r="1046019" spans="6:6">
      <c r="F1046019"/>
    </row>
    <row r="1046020" spans="6:6">
      <c r="F1046020"/>
    </row>
    <row r="1046021" spans="6:6">
      <c r="F1046021"/>
    </row>
    <row r="1046022" spans="6:6">
      <c r="F1046022"/>
    </row>
    <row r="1046023" spans="6:6">
      <c r="F1046023"/>
    </row>
    <row r="1046024" spans="6:6">
      <c r="F1046024"/>
    </row>
    <row r="1046025" spans="6:6">
      <c r="F1046025"/>
    </row>
    <row r="1046026" spans="6:6">
      <c r="F1046026"/>
    </row>
    <row r="1046027" spans="6:6">
      <c r="F1046027"/>
    </row>
    <row r="1046028" spans="6:6">
      <c r="F1046028"/>
    </row>
    <row r="1046029" spans="6:6">
      <c r="F1046029"/>
    </row>
    <row r="1046030" spans="6:6">
      <c r="F1046030"/>
    </row>
    <row r="1046031" spans="6:6">
      <c r="F1046031"/>
    </row>
    <row r="1046032" spans="6:6">
      <c r="F1046032"/>
    </row>
    <row r="1046033" spans="6:6">
      <c r="F1046033"/>
    </row>
    <row r="1046034" spans="6:6">
      <c r="F1046034"/>
    </row>
    <row r="1046035" spans="6:6">
      <c r="F1046035"/>
    </row>
    <row r="1046036" spans="6:6">
      <c r="F1046036"/>
    </row>
    <row r="1046037" spans="6:6">
      <c r="F1046037"/>
    </row>
    <row r="1046038" spans="6:6">
      <c r="F1046038"/>
    </row>
    <row r="1046039" spans="6:6">
      <c r="F1046039"/>
    </row>
    <row r="1046040" spans="6:6">
      <c r="F1046040"/>
    </row>
    <row r="1046041" spans="6:6">
      <c r="F1046041"/>
    </row>
    <row r="1046042" spans="6:6">
      <c r="F1046042"/>
    </row>
    <row r="1046043" spans="6:6">
      <c r="F1046043"/>
    </row>
    <row r="1046044" spans="6:6">
      <c r="F1046044"/>
    </row>
    <row r="1046045" spans="6:6">
      <c r="F1046045"/>
    </row>
    <row r="1046046" spans="6:6">
      <c r="F1046046"/>
    </row>
    <row r="1046047" spans="6:6">
      <c r="F1046047"/>
    </row>
    <row r="1046048" spans="6:6">
      <c r="F1046048"/>
    </row>
    <row r="1046049" spans="6:6">
      <c r="F1046049"/>
    </row>
    <row r="1046050" spans="6:6">
      <c r="F1046050"/>
    </row>
    <row r="1046051" spans="6:6">
      <c r="F1046051"/>
    </row>
    <row r="1046052" spans="6:6">
      <c r="F1046052"/>
    </row>
    <row r="1046053" spans="6:6">
      <c r="F1046053"/>
    </row>
    <row r="1046054" spans="6:6">
      <c r="F1046054"/>
    </row>
    <row r="1046055" spans="6:6">
      <c r="F1046055"/>
    </row>
    <row r="1046056" spans="6:6">
      <c r="F1046056"/>
    </row>
    <row r="1046057" spans="6:6">
      <c r="F1046057"/>
    </row>
    <row r="1046058" spans="6:6">
      <c r="F1046058"/>
    </row>
    <row r="1046059" spans="6:6">
      <c r="F1046059"/>
    </row>
    <row r="1046060" spans="6:6">
      <c r="F1046060"/>
    </row>
    <row r="1046061" spans="6:6">
      <c r="F1046061"/>
    </row>
    <row r="1046062" spans="6:6">
      <c r="F1046062"/>
    </row>
    <row r="1046063" spans="6:6">
      <c r="F1046063"/>
    </row>
    <row r="1046064" spans="6:6">
      <c r="F1046064"/>
    </row>
    <row r="1046065" spans="6:6">
      <c r="F1046065"/>
    </row>
    <row r="1046066" spans="6:6">
      <c r="F1046066"/>
    </row>
    <row r="1046067" spans="6:6">
      <c r="F1046067"/>
    </row>
    <row r="1046068" spans="6:6">
      <c r="F1046068"/>
    </row>
    <row r="1046069" spans="6:6">
      <c r="F1046069"/>
    </row>
    <row r="1046070" spans="6:6">
      <c r="F1046070"/>
    </row>
    <row r="1046071" spans="6:6">
      <c r="F1046071"/>
    </row>
    <row r="1046072" spans="6:6">
      <c r="F1046072"/>
    </row>
    <row r="1046073" spans="6:6">
      <c r="F1046073"/>
    </row>
    <row r="1046074" spans="6:6">
      <c r="F1046074"/>
    </row>
    <row r="1046075" spans="6:6">
      <c r="F1046075"/>
    </row>
    <row r="1046076" spans="6:6">
      <c r="F1046076"/>
    </row>
    <row r="1046077" spans="6:6">
      <c r="F1046077"/>
    </row>
    <row r="1046078" spans="6:6">
      <c r="F1046078"/>
    </row>
    <row r="1046079" spans="6:6">
      <c r="F1046079"/>
    </row>
    <row r="1046080" spans="6:6">
      <c r="F1046080"/>
    </row>
    <row r="1046081" spans="6:6">
      <c r="F1046081"/>
    </row>
    <row r="1046082" spans="6:6">
      <c r="F1046082"/>
    </row>
    <row r="1046083" spans="6:6">
      <c r="F1046083"/>
    </row>
    <row r="1046084" spans="6:6">
      <c r="F1046084"/>
    </row>
    <row r="1046085" spans="6:6">
      <c r="F1046085"/>
    </row>
    <row r="1046086" spans="6:6">
      <c r="F1046086"/>
    </row>
    <row r="1046087" spans="6:6">
      <c r="F1046087"/>
    </row>
    <row r="1046088" spans="6:6">
      <c r="F1046088"/>
    </row>
    <row r="1046089" spans="6:6">
      <c r="F1046089"/>
    </row>
    <row r="1046090" spans="6:6">
      <c r="F1046090"/>
    </row>
    <row r="1046091" spans="6:6">
      <c r="F1046091"/>
    </row>
    <row r="1046092" spans="6:6">
      <c r="F1046092"/>
    </row>
    <row r="1046093" spans="6:6">
      <c r="F1046093"/>
    </row>
    <row r="1046094" spans="6:6">
      <c r="F1046094"/>
    </row>
    <row r="1046095" spans="6:6">
      <c r="F1046095"/>
    </row>
    <row r="1046096" spans="6:6">
      <c r="F1046096"/>
    </row>
    <row r="1046097" spans="6:6">
      <c r="F1046097"/>
    </row>
    <row r="1046098" spans="6:6">
      <c r="F1046098"/>
    </row>
    <row r="1046099" spans="6:6">
      <c r="F1046099"/>
    </row>
    <row r="1046100" spans="6:6">
      <c r="F1046100"/>
    </row>
    <row r="1046101" spans="6:6">
      <c r="F1046101"/>
    </row>
    <row r="1046102" spans="6:6">
      <c r="F1046102"/>
    </row>
    <row r="1046103" spans="6:6">
      <c r="F1046103"/>
    </row>
    <row r="1046104" spans="6:6">
      <c r="F1046104"/>
    </row>
    <row r="1046105" spans="6:6">
      <c r="F1046105"/>
    </row>
    <row r="1046106" spans="6:6">
      <c r="F1046106"/>
    </row>
    <row r="1046107" spans="6:6">
      <c r="F1046107"/>
    </row>
    <row r="1046108" spans="6:6">
      <c r="F1046108"/>
    </row>
    <row r="1046109" spans="6:6">
      <c r="F1046109"/>
    </row>
    <row r="1046110" spans="6:6">
      <c r="F1046110"/>
    </row>
    <row r="1046111" spans="6:6">
      <c r="F1046111"/>
    </row>
    <row r="1046112" spans="6:6">
      <c r="F1046112"/>
    </row>
    <row r="1046113" spans="6:6">
      <c r="F1046113"/>
    </row>
    <row r="1046114" spans="6:6">
      <c r="F1046114"/>
    </row>
    <row r="1046115" spans="6:6">
      <c r="F1046115"/>
    </row>
    <row r="1046116" spans="6:6">
      <c r="F1046116"/>
    </row>
    <row r="1046117" spans="6:6">
      <c r="F1046117"/>
    </row>
    <row r="1046118" spans="6:6">
      <c r="F1046118"/>
    </row>
    <row r="1046119" spans="6:6">
      <c r="F1046119"/>
    </row>
    <row r="1046120" spans="6:6">
      <c r="F1046120"/>
    </row>
    <row r="1046121" spans="6:6">
      <c r="F1046121"/>
    </row>
    <row r="1046122" spans="6:6">
      <c r="F1046122"/>
    </row>
    <row r="1046123" spans="6:6">
      <c r="F1046123"/>
    </row>
    <row r="1046124" spans="6:6">
      <c r="F1046124"/>
    </row>
    <row r="1046125" spans="6:6">
      <c r="F1046125"/>
    </row>
    <row r="1046126" spans="6:6">
      <c r="F1046126"/>
    </row>
    <row r="1046127" spans="6:6">
      <c r="F1046127"/>
    </row>
    <row r="1046128" spans="6:6">
      <c r="F1046128"/>
    </row>
    <row r="1046129" spans="6:6">
      <c r="F1046129"/>
    </row>
    <row r="1046130" spans="6:6">
      <c r="F1046130"/>
    </row>
    <row r="1046131" spans="6:6">
      <c r="F1046131"/>
    </row>
    <row r="1046132" spans="6:6">
      <c r="F1046132"/>
    </row>
    <row r="1046133" spans="6:6">
      <c r="F1046133"/>
    </row>
    <row r="1046134" spans="6:6">
      <c r="F1046134"/>
    </row>
    <row r="1046135" spans="6:6">
      <c r="F1046135"/>
    </row>
    <row r="1046136" spans="6:6">
      <c r="F1046136"/>
    </row>
    <row r="1046137" spans="6:6">
      <c r="F1046137"/>
    </row>
    <row r="1046138" spans="6:6">
      <c r="F1046138"/>
    </row>
    <row r="1046139" spans="6:6">
      <c r="F1046139"/>
    </row>
    <row r="1046140" spans="6:6">
      <c r="F1046140"/>
    </row>
    <row r="1046141" spans="6:6">
      <c r="F1046141"/>
    </row>
    <row r="1046142" spans="6:6">
      <c r="F1046142"/>
    </row>
    <row r="1046143" spans="6:6">
      <c r="F1046143"/>
    </row>
    <row r="1046144" spans="6:6">
      <c r="F1046144"/>
    </row>
    <row r="1046145" spans="6:6">
      <c r="F1046145"/>
    </row>
    <row r="1046146" spans="6:6">
      <c r="F1046146"/>
    </row>
    <row r="1046147" spans="6:6">
      <c r="F1046147"/>
    </row>
    <row r="1046148" spans="6:6">
      <c r="F1046148"/>
    </row>
    <row r="1046149" spans="6:6">
      <c r="F1046149"/>
    </row>
    <row r="1046150" spans="6:6">
      <c r="F1046150"/>
    </row>
    <row r="1046151" spans="6:6">
      <c r="F1046151"/>
    </row>
    <row r="1046152" spans="6:6">
      <c r="F1046152"/>
    </row>
    <row r="1046153" spans="6:6">
      <c r="F1046153"/>
    </row>
    <row r="1046154" spans="6:6">
      <c r="F1046154"/>
    </row>
    <row r="1046155" spans="6:6">
      <c r="F1046155"/>
    </row>
    <row r="1046156" spans="6:6">
      <c r="F1046156"/>
    </row>
    <row r="1046157" spans="6:6">
      <c r="F1046157"/>
    </row>
    <row r="1046158" spans="6:6">
      <c r="F1046158"/>
    </row>
    <row r="1046159" spans="6:6">
      <c r="F1046159"/>
    </row>
    <row r="1046160" spans="6:6">
      <c r="F1046160"/>
    </row>
    <row r="1046161" spans="6:6">
      <c r="F1046161"/>
    </row>
    <row r="1046162" spans="6:6">
      <c r="F1046162"/>
    </row>
    <row r="1046163" spans="6:6">
      <c r="F1046163"/>
    </row>
    <row r="1046164" spans="6:6">
      <c r="F1046164"/>
    </row>
    <row r="1046165" spans="6:6">
      <c r="F1046165"/>
    </row>
    <row r="1046166" spans="6:6">
      <c r="F1046166"/>
    </row>
    <row r="1046167" spans="6:6">
      <c r="F1046167"/>
    </row>
    <row r="1046168" spans="6:6">
      <c r="F1046168"/>
    </row>
    <row r="1046169" spans="6:6">
      <c r="F1046169"/>
    </row>
    <row r="1046170" spans="6:6">
      <c r="F1046170"/>
    </row>
    <row r="1046171" spans="6:6">
      <c r="F1046171"/>
    </row>
    <row r="1046172" spans="6:6">
      <c r="F1046172"/>
    </row>
    <row r="1046173" spans="6:6">
      <c r="F1046173"/>
    </row>
    <row r="1046174" spans="6:6">
      <c r="F1046174"/>
    </row>
    <row r="1046175" spans="6:6">
      <c r="F1046175"/>
    </row>
    <row r="1046176" spans="6:6">
      <c r="F1046176"/>
    </row>
    <row r="1046177" spans="6:6">
      <c r="F1046177"/>
    </row>
    <row r="1046178" spans="6:6">
      <c r="F1046178"/>
    </row>
    <row r="1046179" spans="6:6">
      <c r="F1046179"/>
    </row>
    <row r="1046180" spans="6:6">
      <c r="F1046180"/>
    </row>
    <row r="1046181" spans="6:6">
      <c r="F1046181"/>
    </row>
    <row r="1046182" spans="6:6">
      <c r="F1046182"/>
    </row>
    <row r="1046183" spans="6:6">
      <c r="F1046183"/>
    </row>
    <row r="1046184" spans="6:6">
      <c r="F1046184"/>
    </row>
    <row r="1046185" spans="6:6">
      <c r="F1046185"/>
    </row>
    <row r="1046186" spans="6:6">
      <c r="F1046186"/>
    </row>
    <row r="1046187" spans="6:6">
      <c r="F1046187"/>
    </row>
    <row r="1046188" spans="6:6">
      <c r="F1046188"/>
    </row>
    <row r="1046189" spans="6:6">
      <c r="F1046189"/>
    </row>
    <row r="1046190" spans="6:6">
      <c r="F1046190"/>
    </row>
    <row r="1046191" spans="6:6">
      <c r="F1046191"/>
    </row>
    <row r="1046192" spans="6:6">
      <c r="F1046192"/>
    </row>
    <row r="1046193" spans="6:6">
      <c r="F1046193"/>
    </row>
    <row r="1046194" spans="6:6">
      <c r="F1046194"/>
    </row>
    <row r="1046195" spans="6:6">
      <c r="F1046195"/>
    </row>
    <row r="1046196" spans="6:6">
      <c r="F1046196"/>
    </row>
    <row r="1046197" spans="6:6">
      <c r="F1046197"/>
    </row>
    <row r="1046198" spans="6:6">
      <c r="F1046198"/>
    </row>
    <row r="1046199" spans="6:6">
      <c r="F1046199"/>
    </row>
    <row r="1046200" spans="6:6">
      <c r="F1046200"/>
    </row>
    <row r="1046201" spans="6:6">
      <c r="F1046201"/>
    </row>
    <row r="1046202" spans="6:6">
      <c r="F1046202"/>
    </row>
    <row r="1046203" spans="6:6">
      <c r="F1046203"/>
    </row>
    <row r="1046204" spans="6:6">
      <c r="F1046204"/>
    </row>
    <row r="1046205" spans="6:6">
      <c r="F1046205"/>
    </row>
    <row r="1046206" spans="6:6">
      <c r="F1046206"/>
    </row>
    <row r="1046207" spans="6:6">
      <c r="F1046207"/>
    </row>
    <row r="1046208" spans="6:6">
      <c r="F1046208"/>
    </row>
    <row r="1046209" spans="6:6">
      <c r="F1046209"/>
    </row>
    <row r="1046210" spans="6:6">
      <c r="F1046210"/>
    </row>
    <row r="1046211" spans="6:6">
      <c r="F1046211"/>
    </row>
    <row r="1046212" spans="6:6">
      <c r="F1046212"/>
    </row>
    <row r="1046213" spans="6:6">
      <c r="F1046213"/>
    </row>
    <row r="1046214" spans="6:6">
      <c r="F1046214"/>
    </row>
    <row r="1046215" spans="6:6">
      <c r="F1046215"/>
    </row>
    <row r="1046216" spans="6:6">
      <c r="F1046216"/>
    </row>
    <row r="1046217" spans="6:6">
      <c r="F1046217"/>
    </row>
    <row r="1046218" spans="6:6">
      <c r="F1046218"/>
    </row>
    <row r="1046219" spans="6:6">
      <c r="F1046219"/>
    </row>
    <row r="1046220" spans="6:6">
      <c r="F1046220"/>
    </row>
    <row r="1046221" spans="6:6">
      <c r="F1046221"/>
    </row>
    <row r="1046222" spans="6:6">
      <c r="F1046222"/>
    </row>
    <row r="1046223" spans="6:6">
      <c r="F1046223"/>
    </row>
    <row r="1046224" spans="6:6">
      <c r="F1046224"/>
    </row>
    <row r="1046225" spans="6:6">
      <c r="F1046225"/>
    </row>
    <row r="1046226" spans="6:6">
      <c r="F1046226"/>
    </row>
    <row r="1046227" spans="6:6">
      <c r="F1046227"/>
    </row>
    <row r="1046228" spans="6:6">
      <c r="F1046228"/>
    </row>
    <row r="1046229" spans="6:6">
      <c r="F1046229"/>
    </row>
    <row r="1046230" spans="6:6">
      <c r="F1046230"/>
    </row>
    <row r="1046231" spans="6:6">
      <c r="F1046231"/>
    </row>
    <row r="1046232" spans="6:6">
      <c r="F1046232"/>
    </row>
    <row r="1046233" spans="6:6">
      <c r="F1046233"/>
    </row>
    <row r="1046234" spans="6:6">
      <c r="F1046234"/>
    </row>
    <row r="1046235" spans="6:6">
      <c r="F1046235"/>
    </row>
    <row r="1046236" spans="6:6">
      <c r="F1046236"/>
    </row>
    <row r="1046237" spans="6:6">
      <c r="F1046237"/>
    </row>
    <row r="1046238" spans="6:6">
      <c r="F1046238"/>
    </row>
    <row r="1046239" spans="6:6">
      <c r="F1046239"/>
    </row>
    <row r="1046240" spans="6:6">
      <c r="F1046240"/>
    </row>
    <row r="1046241" spans="6:6">
      <c r="F1046241"/>
    </row>
    <row r="1046242" spans="6:6">
      <c r="F1046242"/>
    </row>
    <row r="1046243" spans="6:6">
      <c r="F1046243"/>
    </row>
    <row r="1046244" spans="6:6">
      <c r="F1046244"/>
    </row>
    <row r="1046245" spans="6:6">
      <c r="F1046245"/>
    </row>
    <row r="1046246" spans="6:6">
      <c r="F1046246"/>
    </row>
    <row r="1046247" spans="6:6">
      <c r="F1046247"/>
    </row>
    <row r="1046248" spans="6:6">
      <c r="F1046248"/>
    </row>
    <row r="1046249" spans="6:6">
      <c r="F1046249"/>
    </row>
    <row r="1046250" spans="6:6">
      <c r="F1046250"/>
    </row>
    <row r="1046251" spans="6:6">
      <c r="F1046251"/>
    </row>
    <row r="1046252" spans="6:6">
      <c r="F1046252"/>
    </row>
    <row r="1046253" spans="6:6">
      <c r="F1046253"/>
    </row>
    <row r="1046254" spans="6:6">
      <c r="F1046254"/>
    </row>
    <row r="1046255" spans="6:6">
      <c r="F1046255"/>
    </row>
    <row r="1046256" spans="6:6">
      <c r="F1046256"/>
    </row>
    <row r="1046257" spans="6:6">
      <c r="F1046257"/>
    </row>
    <row r="1046258" spans="6:6">
      <c r="F1046258"/>
    </row>
    <row r="1046259" spans="6:6">
      <c r="F1046259"/>
    </row>
    <row r="1046260" spans="6:6">
      <c r="F1046260"/>
    </row>
    <row r="1046261" spans="6:6">
      <c r="F1046261"/>
    </row>
    <row r="1046262" spans="6:6">
      <c r="F1046262"/>
    </row>
    <row r="1046263" spans="6:6">
      <c r="F1046263"/>
    </row>
    <row r="1046264" spans="6:6">
      <c r="F1046264"/>
    </row>
    <row r="1046265" spans="6:6">
      <c r="F1046265"/>
    </row>
    <row r="1046266" spans="6:6">
      <c r="F1046266"/>
    </row>
    <row r="1046267" spans="6:6">
      <c r="F1046267"/>
    </row>
    <row r="1046268" spans="6:6">
      <c r="F1046268"/>
    </row>
    <row r="1046269" spans="6:6">
      <c r="F1046269"/>
    </row>
    <row r="1046270" spans="6:6">
      <c r="F1046270"/>
    </row>
    <row r="1046271" spans="6:6">
      <c r="F1046271"/>
    </row>
    <row r="1046272" spans="6:6">
      <c r="F1046272"/>
    </row>
    <row r="1046273" spans="6:6">
      <c r="F1046273"/>
    </row>
    <row r="1046274" spans="6:6">
      <c r="F1046274"/>
    </row>
    <row r="1046275" spans="6:6">
      <c r="F1046275"/>
    </row>
    <row r="1046276" spans="6:6">
      <c r="F1046276"/>
    </row>
    <row r="1046277" spans="6:6">
      <c r="F1046277"/>
    </row>
    <row r="1046278" spans="6:6">
      <c r="F1046278"/>
    </row>
    <row r="1046279" spans="6:6">
      <c r="F1046279"/>
    </row>
    <row r="1046280" spans="6:6">
      <c r="F1046280"/>
    </row>
    <row r="1046281" spans="6:6">
      <c r="F1046281"/>
    </row>
    <row r="1046282" spans="6:6">
      <c r="F1046282"/>
    </row>
    <row r="1046283" spans="6:6">
      <c r="F1046283"/>
    </row>
    <row r="1046284" spans="6:6">
      <c r="F1046284"/>
    </row>
    <row r="1046285" spans="6:6">
      <c r="F1046285"/>
    </row>
    <row r="1046286" spans="6:6">
      <c r="F1046286"/>
    </row>
    <row r="1046287" spans="6:6">
      <c r="F1046287"/>
    </row>
    <row r="1046288" spans="6:6">
      <c r="F1046288"/>
    </row>
    <row r="1046289" spans="6:6">
      <c r="F1046289"/>
    </row>
    <row r="1046290" spans="6:6">
      <c r="F1046290"/>
    </row>
    <row r="1046291" spans="6:6">
      <c r="F1046291"/>
    </row>
    <row r="1046292" spans="6:6">
      <c r="F1046292"/>
    </row>
    <row r="1046293" spans="6:6">
      <c r="F1046293"/>
    </row>
    <row r="1046294" spans="6:6">
      <c r="F1046294"/>
    </row>
    <row r="1046295" spans="6:6">
      <c r="F1046295"/>
    </row>
    <row r="1046296" spans="6:6">
      <c r="F1046296"/>
    </row>
    <row r="1046297" spans="6:6">
      <c r="F1046297"/>
    </row>
    <row r="1046298" spans="6:6">
      <c r="F1046298"/>
    </row>
    <row r="1046299" spans="6:6">
      <c r="F1046299"/>
    </row>
    <row r="1046300" spans="6:6">
      <c r="F1046300"/>
    </row>
    <row r="1046301" spans="6:6">
      <c r="F1046301"/>
    </row>
    <row r="1046302" spans="6:6">
      <c r="F1046302"/>
    </row>
    <row r="1046303" spans="6:6">
      <c r="F1046303"/>
    </row>
    <row r="1046304" spans="6:6">
      <c r="F1046304"/>
    </row>
    <row r="1046305" spans="6:6">
      <c r="F1046305"/>
    </row>
    <row r="1046306" spans="6:6">
      <c r="F1046306"/>
    </row>
    <row r="1046307" spans="6:6">
      <c r="F1046307"/>
    </row>
    <row r="1046308" spans="6:6">
      <c r="F1046308"/>
    </row>
    <row r="1046309" spans="6:6">
      <c r="F1046309"/>
    </row>
    <row r="1046310" spans="6:6">
      <c r="F1046310"/>
    </row>
    <row r="1046311" spans="6:6">
      <c r="F1046311"/>
    </row>
    <row r="1046312" spans="6:6">
      <c r="F1046312"/>
    </row>
    <row r="1046313" spans="6:6">
      <c r="F1046313"/>
    </row>
    <row r="1046314" spans="6:6">
      <c r="F1046314"/>
    </row>
    <row r="1046315" spans="6:6">
      <c r="F1046315"/>
    </row>
    <row r="1046316" spans="6:6">
      <c r="F1046316"/>
    </row>
    <row r="1046317" spans="6:6">
      <c r="F1046317"/>
    </row>
    <row r="1046318" spans="6:6">
      <c r="F1046318"/>
    </row>
    <row r="1046319" spans="6:6">
      <c r="F1046319"/>
    </row>
    <row r="1046320" spans="6:6">
      <c r="F1046320"/>
    </row>
    <row r="1046321" spans="6:6">
      <c r="F1046321"/>
    </row>
    <row r="1046322" spans="6:6">
      <c r="F1046322"/>
    </row>
    <row r="1046323" spans="6:6">
      <c r="F1046323"/>
    </row>
    <row r="1046324" spans="6:6">
      <c r="F1046324"/>
    </row>
    <row r="1046325" spans="6:6">
      <c r="F1046325"/>
    </row>
    <row r="1046326" spans="6:6">
      <c r="F1046326"/>
    </row>
    <row r="1046327" spans="6:6">
      <c r="F1046327"/>
    </row>
    <row r="1046328" spans="6:6">
      <c r="F1046328"/>
    </row>
    <row r="1046329" spans="6:6">
      <c r="F1046329"/>
    </row>
    <row r="1046330" spans="6:6">
      <c r="F1046330"/>
    </row>
    <row r="1046331" spans="6:6">
      <c r="F1046331"/>
    </row>
    <row r="1046332" spans="6:6">
      <c r="F1046332"/>
    </row>
    <row r="1046333" spans="6:6">
      <c r="F1046333"/>
    </row>
    <row r="1046334" spans="6:6">
      <c r="F1046334"/>
    </row>
    <row r="1046335" spans="6:6">
      <c r="F1046335"/>
    </row>
    <row r="1046336" spans="6:6">
      <c r="F1046336"/>
    </row>
    <row r="1046337" spans="6:6">
      <c r="F1046337"/>
    </row>
    <row r="1046338" spans="6:6">
      <c r="F1046338"/>
    </row>
    <row r="1046339" spans="6:6">
      <c r="F1046339"/>
    </row>
    <row r="1046340" spans="6:6">
      <c r="F1046340"/>
    </row>
    <row r="1046341" spans="6:6">
      <c r="F1046341"/>
    </row>
    <row r="1046342" spans="6:6">
      <c r="F1046342"/>
    </row>
    <row r="1046343" spans="6:6">
      <c r="F1046343"/>
    </row>
    <row r="1046344" spans="6:6">
      <c r="F1046344"/>
    </row>
    <row r="1046345" spans="6:6">
      <c r="F1046345"/>
    </row>
    <row r="1046346" spans="6:6">
      <c r="F1046346"/>
    </row>
    <row r="1046347" spans="6:6">
      <c r="F1046347"/>
    </row>
    <row r="1046348" spans="6:6">
      <c r="F1046348"/>
    </row>
    <row r="1046349" spans="6:6">
      <c r="F1046349"/>
    </row>
    <row r="1046350" spans="6:6">
      <c r="F1046350"/>
    </row>
    <row r="1046351" spans="6:6">
      <c r="F1046351"/>
    </row>
    <row r="1046352" spans="6:6">
      <c r="F1046352"/>
    </row>
    <row r="1046353" spans="6:6">
      <c r="F1046353"/>
    </row>
    <row r="1046354" spans="6:6">
      <c r="F1046354"/>
    </row>
    <row r="1046355" spans="6:6">
      <c r="F1046355"/>
    </row>
    <row r="1046356" spans="6:6">
      <c r="F1046356"/>
    </row>
    <row r="1046357" spans="6:6">
      <c r="F1046357"/>
    </row>
    <row r="1046358" spans="6:6">
      <c r="F1046358"/>
    </row>
    <row r="1046359" spans="6:6">
      <c r="F1046359"/>
    </row>
    <row r="1046360" spans="6:6">
      <c r="F1046360"/>
    </row>
    <row r="1046361" spans="6:6">
      <c r="F1046361"/>
    </row>
    <row r="1046362" spans="6:6">
      <c r="F1046362"/>
    </row>
    <row r="1046363" spans="6:6">
      <c r="F1046363"/>
    </row>
    <row r="1046364" spans="6:6">
      <c r="F1046364"/>
    </row>
    <row r="1046365" spans="6:6">
      <c r="F1046365"/>
    </row>
    <row r="1046366" spans="6:6">
      <c r="F1046366"/>
    </row>
    <row r="1046367" spans="6:6">
      <c r="F1046367"/>
    </row>
    <row r="1046368" spans="6:6">
      <c r="F1046368"/>
    </row>
    <row r="1046369" spans="6:6">
      <c r="F1046369"/>
    </row>
    <row r="1046370" spans="6:6">
      <c r="F1046370"/>
    </row>
    <row r="1046371" spans="6:6">
      <c r="F1046371"/>
    </row>
    <row r="1046372" spans="6:6">
      <c r="F1046372"/>
    </row>
    <row r="1046373" spans="6:6">
      <c r="F1046373"/>
    </row>
    <row r="1046374" spans="6:6">
      <c r="F1046374"/>
    </row>
    <row r="1046375" spans="6:6">
      <c r="F1046375"/>
    </row>
    <row r="1046376" spans="6:6">
      <c r="F1046376"/>
    </row>
    <row r="1046377" spans="6:6">
      <c r="F1046377"/>
    </row>
    <row r="1046378" spans="6:6">
      <c r="F1046378"/>
    </row>
    <row r="1046379" spans="6:6">
      <c r="F1046379"/>
    </row>
    <row r="1046380" spans="6:6">
      <c r="F1046380"/>
    </row>
    <row r="1046381" spans="6:6">
      <c r="F1046381"/>
    </row>
    <row r="1046382" spans="6:6">
      <c r="F1046382"/>
    </row>
    <row r="1046383" spans="6:6">
      <c r="F1046383"/>
    </row>
    <row r="1046384" spans="6:6">
      <c r="F1046384"/>
    </row>
    <row r="1046385" spans="6:6">
      <c r="F1046385"/>
    </row>
    <row r="1046386" spans="6:6">
      <c r="F1046386"/>
    </row>
    <row r="1046387" spans="6:6">
      <c r="F1046387"/>
    </row>
    <row r="1046388" spans="6:6">
      <c r="F1046388"/>
    </row>
    <row r="1046389" spans="6:6">
      <c r="F1046389"/>
    </row>
    <row r="1046390" spans="6:6">
      <c r="F1046390"/>
    </row>
    <row r="1046391" spans="6:6">
      <c r="F1046391"/>
    </row>
    <row r="1046392" spans="6:6">
      <c r="F1046392"/>
    </row>
    <row r="1046393" spans="6:6">
      <c r="F1046393"/>
    </row>
    <row r="1046394" spans="6:6">
      <c r="F1046394"/>
    </row>
    <row r="1046395" spans="6:6">
      <c r="F1046395"/>
    </row>
    <row r="1046396" spans="6:6">
      <c r="F1046396"/>
    </row>
    <row r="1046397" spans="6:6">
      <c r="F1046397"/>
    </row>
    <row r="1046398" spans="6:6">
      <c r="F1046398"/>
    </row>
    <row r="1046399" spans="6:6">
      <c r="F1046399"/>
    </row>
    <row r="1046400" spans="6:6">
      <c r="F1046400"/>
    </row>
    <row r="1046401" spans="6:6">
      <c r="F1046401"/>
    </row>
    <row r="1046402" spans="6:6">
      <c r="F1046402"/>
    </row>
    <row r="1046403" spans="6:6">
      <c r="F1046403"/>
    </row>
    <row r="1046404" spans="6:6">
      <c r="F1046404"/>
    </row>
    <row r="1046405" spans="6:6">
      <c r="F1046405"/>
    </row>
    <row r="1046406" spans="6:6">
      <c r="F1046406"/>
    </row>
    <row r="1046407" spans="6:6">
      <c r="F1046407"/>
    </row>
    <row r="1046408" spans="6:6">
      <c r="F1046408"/>
    </row>
    <row r="1046409" spans="6:6">
      <c r="F1046409"/>
    </row>
    <row r="1046410" spans="6:6">
      <c r="F1046410"/>
    </row>
    <row r="1046411" spans="6:6">
      <c r="F1046411"/>
    </row>
    <row r="1046412" spans="6:6">
      <c r="F1046412"/>
    </row>
    <row r="1046413" spans="6:6">
      <c r="F1046413"/>
    </row>
    <row r="1046414" spans="6:6">
      <c r="F1046414"/>
    </row>
    <row r="1046415" spans="6:6">
      <c r="F1046415"/>
    </row>
    <row r="1046416" spans="6:6">
      <c r="F1046416"/>
    </row>
    <row r="1046417" spans="6:6">
      <c r="F1046417"/>
    </row>
    <row r="1046418" spans="6:6">
      <c r="F1046418"/>
    </row>
    <row r="1046419" spans="6:6">
      <c r="F1046419"/>
    </row>
    <row r="1046420" spans="6:6">
      <c r="F1046420"/>
    </row>
    <row r="1046421" spans="6:6">
      <c r="F1046421"/>
    </row>
    <row r="1046422" spans="6:6">
      <c r="F1046422"/>
    </row>
    <row r="1046423" spans="6:6">
      <c r="F1046423"/>
    </row>
    <row r="1046424" spans="6:6">
      <c r="F1046424"/>
    </row>
    <row r="1046425" spans="6:6">
      <c r="F1046425"/>
    </row>
    <row r="1046426" spans="6:6">
      <c r="F1046426"/>
    </row>
    <row r="1046427" spans="6:6">
      <c r="F1046427"/>
    </row>
    <row r="1046428" spans="6:6">
      <c r="F1046428"/>
    </row>
    <row r="1046429" spans="6:6">
      <c r="F1046429"/>
    </row>
    <row r="1046430" spans="6:6">
      <c r="F1046430"/>
    </row>
    <row r="1046431" spans="6:6">
      <c r="F1046431"/>
    </row>
    <row r="1046432" spans="6:6">
      <c r="F1046432"/>
    </row>
    <row r="1046433" spans="6:6">
      <c r="F1046433"/>
    </row>
    <row r="1046434" spans="6:6">
      <c r="F1046434"/>
    </row>
    <row r="1046435" spans="6:6">
      <c r="F1046435"/>
    </row>
    <row r="1046436" spans="6:6">
      <c r="F1046436"/>
    </row>
    <row r="1046437" spans="6:6">
      <c r="F1046437"/>
    </row>
    <row r="1046438" spans="6:6">
      <c r="F1046438"/>
    </row>
    <row r="1046439" spans="6:6">
      <c r="F1046439"/>
    </row>
    <row r="1046440" spans="6:6">
      <c r="F1046440"/>
    </row>
    <row r="1046441" spans="6:6">
      <c r="F1046441"/>
    </row>
    <row r="1046442" spans="6:6">
      <c r="F1046442"/>
    </row>
    <row r="1046443" spans="6:6">
      <c r="F1046443"/>
    </row>
    <row r="1046444" spans="6:6">
      <c r="F1046444"/>
    </row>
    <row r="1046445" spans="6:6">
      <c r="F1046445"/>
    </row>
    <row r="1046446" spans="6:6">
      <c r="F1046446"/>
    </row>
    <row r="1046447" spans="6:6">
      <c r="F1046447"/>
    </row>
    <row r="1046448" spans="6:6">
      <c r="F1046448"/>
    </row>
    <row r="1046449" spans="6:6">
      <c r="F1046449"/>
    </row>
    <row r="1046450" spans="6:6">
      <c r="F1046450"/>
    </row>
    <row r="1046451" spans="6:6">
      <c r="F1046451"/>
    </row>
    <row r="1046452" spans="6:6">
      <c r="F1046452"/>
    </row>
    <row r="1046453" spans="6:6">
      <c r="F1046453"/>
    </row>
    <row r="1046454" spans="6:6">
      <c r="F1046454"/>
    </row>
    <row r="1046455" spans="6:6">
      <c r="F1046455"/>
    </row>
    <row r="1046456" spans="6:6">
      <c r="F1046456"/>
    </row>
    <row r="1046457" spans="6:6">
      <c r="F1046457"/>
    </row>
    <row r="1046458" spans="6:6">
      <c r="F1046458"/>
    </row>
    <row r="1046459" spans="6:6">
      <c r="F1046459"/>
    </row>
    <row r="1046460" spans="6:6">
      <c r="F1046460"/>
    </row>
    <row r="1046461" spans="6:6">
      <c r="F1046461"/>
    </row>
    <row r="1046462" spans="6:6">
      <c r="F1046462"/>
    </row>
    <row r="1046463" spans="6:6">
      <c r="F1046463"/>
    </row>
    <row r="1046464" spans="6:6">
      <c r="F1046464"/>
    </row>
    <row r="1046465" spans="6:6">
      <c r="F1046465"/>
    </row>
    <row r="1046466" spans="6:6">
      <c r="F1046466"/>
    </row>
    <row r="1046467" spans="6:6">
      <c r="F1046467"/>
    </row>
    <row r="1046468" spans="6:6">
      <c r="F1046468"/>
    </row>
    <row r="1046469" spans="6:6">
      <c r="F1046469"/>
    </row>
    <row r="1046470" spans="6:6">
      <c r="F1046470"/>
    </row>
    <row r="1046471" spans="6:6">
      <c r="F1046471"/>
    </row>
    <row r="1046472" spans="6:6">
      <c r="F1046472"/>
    </row>
    <row r="1046473" spans="6:6">
      <c r="F1046473"/>
    </row>
    <row r="1046474" spans="6:6">
      <c r="F1046474"/>
    </row>
    <row r="1046475" spans="6:6">
      <c r="F1046475"/>
    </row>
    <row r="1046476" spans="6:6">
      <c r="F1046476"/>
    </row>
    <row r="1046477" spans="6:6">
      <c r="F1046477"/>
    </row>
    <row r="1046478" spans="6:6">
      <c r="F1046478"/>
    </row>
    <row r="1046479" spans="6:6">
      <c r="F1046479"/>
    </row>
    <row r="1046480" spans="6:6">
      <c r="F1046480"/>
    </row>
    <row r="1046481" spans="6:6">
      <c r="F1046481"/>
    </row>
    <row r="1046482" spans="6:6">
      <c r="F1046482"/>
    </row>
    <row r="1046483" spans="6:6">
      <c r="F1046483"/>
    </row>
    <row r="1046484" spans="6:6">
      <c r="F1046484"/>
    </row>
    <row r="1046485" spans="6:6">
      <c r="F1046485"/>
    </row>
    <row r="1046486" spans="6:6">
      <c r="F1046486"/>
    </row>
    <row r="1046487" spans="6:6">
      <c r="F1046487"/>
    </row>
    <row r="1046488" spans="6:6">
      <c r="F1046488"/>
    </row>
    <row r="1046489" spans="6:6">
      <c r="F1046489"/>
    </row>
    <row r="1046490" spans="6:6">
      <c r="F1046490"/>
    </row>
    <row r="1046491" spans="6:6">
      <c r="F1046491"/>
    </row>
    <row r="1046492" spans="6:6">
      <c r="F1046492"/>
    </row>
    <row r="1046493" spans="6:6">
      <c r="F1046493"/>
    </row>
    <row r="1046494" spans="6:6">
      <c r="F1046494"/>
    </row>
    <row r="1046495" spans="6:6">
      <c r="F1046495"/>
    </row>
    <row r="1046496" spans="6:6">
      <c r="F1046496"/>
    </row>
    <row r="1046497" spans="6:6">
      <c r="F1046497"/>
    </row>
    <row r="1046498" spans="6:6">
      <c r="F1046498"/>
    </row>
    <row r="1046499" spans="6:6">
      <c r="F1046499"/>
    </row>
    <row r="1046500" spans="6:6">
      <c r="F1046500"/>
    </row>
    <row r="1046501" spans="6:6">
      <c r="F1046501"/>
    </row>
    <row r="1046502" spans="6:6">
      <c r="F1046502"/>
    </row>
    <row r="1046503" spans="6:6">
      <c r="F1046503"/>
    </row>
    <row r="1046504" spans="6:6">
      <c r="F1046504"/>
    </row>
    <row r="1046505" spans="6:6">
      <c r="F1046505"/>
    </row>
    <row r="1046506" spans="6:6">
      <c r="F1046506"/>
    </row>
    <row r="1046507" spans="6:6">
      <c r="F1046507"/>
    </row>
    <row r="1046508" spans="6:6">
      <c r="F1046508"/>
    </row>
    <row r="1046509" spans="6:6">
      <c r="F1046509"/>
    </row>
    <row r="1046510" spans="6:6">
      <c r="F1046510"/>
    </row>
    <row r="1046511" spans="6:6">
      <c r="F1046511"/>
    </row>
    <row r="1046512" spans="6:6">
      <c r="F1046512"/>
    </row>
    <row r="1046513" spans="6:6">
      <c r="F1046513"/>
    </row>
    <row r="1046514" spans="6:6">
      <c r="F1046514"/>
    </row>
    <row r="1046515" spans="6:6">
      <c r="F1046515"/>
    </row>
    <row r="1046516" spans="6:6">
      <c r="F1046516"/>
    </row>
    <row r="1046517" spans="6:6">
      <c r="F1046517"/>
    </row>
    <row r="1046518" spans="6:6">
      <c r="F1046518"/>
    </row>
    <row r="1046519" spans="6:6">
      <c r="F1046519"/>
    </row>
    <row r="1046520" spans="6:6">
      <c r="F1046520"/>
    </row>
    <row r="1046521" spans="6:6">
      <c r="F1046521"/>
    </row>
    <row r="1046522" spans="6:6">
      <c r="F1046522"/>
    </row>
    <row r="1046523" spans="6:6">
      <c r="F1046523"/>
    </row>
    <row r="1046524" spans="6:6">
      <c r="F1046524"/>
    </row>
    <row r="1046525" spans="6:6">
      <c r="F1046525"/>
    </row>
    <row r="1046526" spans="6:6">
      <c r="F1046526"/>
    </row>
    <row r="1046527" spans="6:6">
      <c r="F1046527"/>
    </row>
    <row r="1046528" spans="6:6">
      <c r="F1046528"/>
    </row>
    <row r="1046529" spans="6:6">
      <c r="F1046529"/>
    </row>
    <row r="1046530" spans="6:6">
      <c r="F1046530"/>
    </row>
    <row r="1046531" spans="6:6">
      <c r="F1046531"/>
    </row>
    <row r="1046532" spans="6:6">
      <c r="F1046532"/>
    </row>
    <row r="1046533" spans="6:6">
      <c r="F1046533"/>
    </row>
    <row r="1046534" spans="6:6">
      <c r="F1046534"/>
    </row>
    <row r="1046535" spans="6:6">
      <c r="F1046535"/>
    </row>
    <row r="1046536" spans="6:6">
      <c r="F1046536"/>
    </row>
    <row r="1046537" spans="6:6">
      <c r="F1046537"/>
    </row>
    <row r="1046538" spans="6:6">
      <c r="F1046538"/>
    </row>
    <row r="1046539" spans="6:6">
      <c r="F1046539"/>
    </row>
    <row r="1046540" spans="6:6">
      <c r="F1046540"/>
    </row>
    <row r="1046541" spans="6:6">
      <c r="F1046541"/>
    </row>
    <row r="1046542" spans="6:6">
      <c r="F1046542"/>
    </row>
    <row r="1046543" spans="6:6">
      <c r="F1046543"/>
    </row>
    <row r="1046544" spans="6:6">
      <c r="F1046544"/>
    </row>
    <row r="1046545" spans="6:6">
      <c r="F1046545"/>
    </row>
    <row r="1046546" spans="6:6">
      <c r="F1046546"/>
    </row>
    <row r="1046547" spans="6:6">
      <c r="F1046547"/>
    </row>
    <row r="1046548" spans="6:6">
      <c r="F1046548"/>
    </row>
    <row r="1046549" spans="6:6">
      <c r="F1046549"/>
    </row>
    <row r="1046550" spans="6:6">
      <c r="F1046550"/>
    </row>
    <row r="1046551" spans="6:6">
      <c r="F1046551"/>
    </row>
    <row r="1046552" spans="6:6">
      <c r="F1046552"/>
    </row>
    <row r="1046553" spans="6:6">
      <c r="F1046553"/>
    </row>
    <row r="1046554" spans="6:6">
      <c r="F1046554"/>
    </row>
    <row r="1046555" spans="6:6">
      <c r="F1046555"/>
    </row>
    <row r="1046556" spans="6:6">
      <c r="F1046556"/>
    </row>
    <row r="1046557" spans="6:6">
      <c r="F1046557"/>
    </row>
    <row r="1046558" spans="6:6">
      <c r="F1046558"/>
    </row>
    <row r="1046559" spans="6:6">
      <c r="F1046559"/>
    </row>
    <row r="1046560" spans="6:6">
      <c r="F1046560"/>
    </row>
    <row r="1046561" spans="6:6">
      <c r="F1046561"/>
    </row>
    <row r="1046562" spans="6:6">
      <c r="F1046562"/>
    </row>
    <row r="1046563" spans="6:6">
      <c r="F1046563"/>
    </row>
    <row r="1046564" spans="6:6">
      <c r="F1046564"/>
    </row>
    <row r="1046565" spans="6:6">
      <c r="F1046565"/>
    </row>
    <row r="1046566" spans="6:6">
      <c r="F1046566"/>
    </row>
    <row r="1046567" spans="6:6">
      <c r="F1046567"/>
    </row>
    <row r="1046568" spans="6:6">
      <c r="F1046568"/>
    </row>
    <row r="1046569" spans="6:6">
      <c r="F1046569"/>
    </row>
    <row r="1046570" spans="6:6">
      <c r="F1046570"/>
    </row>
    <row r="1046571" spans="6:6">
      <c r="F1046571"/>
    </row>
    <row r="1046572" spans="6:6">
      <c r="F1046572"/>
    </row>
    <row r="1046573" spans="6:6">
      <c r="F1046573"/>
    </row>
    <row r="1046574" spans="6:6">
      <c r="F1046574"/>
    </row>
    <row r="1046575" spans="6:6">
      <c r="F1046575"/>
    </row>
    <row r="1046576" spans="6:6">
      <c r="F1046576"/>
    </row>
    <row r="1046577" spans="6:6">
      <c r="F1046577"/>
    </row>
    <row r="1046578" spans="6:6">
      <c r="F1046578"/>
    </row>
    <row r="1046579" spans="6:6">
      <c r="F1046579"/>
    </row>
    <row r="1046580" spans="6:6">
      <c r="F1046580"/>
    </row>
    <row r="1046581" spans="6:6">
      <c r="F1046581"/>
    </row>
    <row r="1046582" spans="6:6">
      <c r="F1046582"/>
    </row>
    <row r="1046583" spans="6:6">
      <c r="F1046583"/>
    </row>
    <row r="1046584" spans="6:6">
      <c r="F1046584"/>
    </row>
    <row r="1046585" spans="6:6">
      <c r="F1046585"/>
    </row>
    <row r="1046586" spans="6:6">
      <c r="F1046586"/>
    </row>
    <row r="1046587" spans="6:6">
      <c r="F1046587"/>
    </row>
    <row r="1046588" spans="6:6">
      <c r="F1046588"/>
    </row>
    <row r="1046589" spans="6:6">
      <c r="F1046589"/>
    </row>
    <row r="1046590" spans="6:6">
      <c r="F1046590"/>
    </row>
    <row r="1046591" spans="6:6">
      <c r="F1046591"/>
    </row>
    <row r="1046592" spans="6:6">
      <c r="F1046592"/>
    </row>
    <row r="1046593" spans="6:6">
      <c r="F1046593"/>
    </row>
    <row r="1046594" spans="6:6">
      <c r="F1046594"/>
    </row>
    <row r="1046595" spans="6:6">
      <c r="F1046595"/>
    </row>
    <row r="1046596" spans="6:6">
      <c r="F1046596"/>
    </row>
    <row r="1046597" spans="6:6">
      <c r="F1046597"/>
    </row>
    <row r="1046598" spans="6:6">
      <c r="F1046598"/>
    </row>
    <row r="1046599" spans="6:6">
      <c r="F1046599"/>
    </row>
    <row r="1046600" spans="6:6">
      <c r="F1046600"/>
    </row>
    <row r="1046601" spans="6:6">
      <c r="F1046601"/>
    </row>
    <row r="1046602" spans="6:6">
      <c r="F1046602"/>
    </row>
    <row r="1046603" spans="6:6">
      <c r="F1046603"/>
    </row>
    <row r="1046604" spans="6:6">
      <c r="F1046604"/>
    </row>
    <row r="1046605" spans="6:6">
      <c r="F1046605"/>
    </row>
    <row r="1046606" spans="6:6">
      <c r="F1046606"/>
    </row>
    <row r="1046607" spans="6:6">
      <c r="F1046607"/>
    </row>
    <row r="1046608" spans="6:6">
      <c r="F1046608"/>
    </row>
    <row r="1046609" spans="6:6">
      <c r="F1046609"/>
    </row>
    <row r="1046610" spans="6:6">
      <c r="F1046610"/>
    </row>
    <row r="1046611" spans="6:6">
      <c r="F1046611"/>
    </row>
    <row r="1046612" spans="6:6">
      <c r="F1046612"/>
    </row>
    <row r="1046613" spans="6:6">
      <c r="F1046613"/>
    </row>
    <row r="1046614" spans="6:6">
      <c r="F1046614"/>
    </row>
    <row r="1046615" spans="6:6">
      <c r="F1046615"/>
    </row>
    <row r="1046616" spans="6:6">
      <c r="F1046616"/>
    </row>
    <row r="1046617" spans="6:6">
      <c r="F1046617"/>
    </row>
    <row r="1046618" spans="6:6">
      <c r="F1046618"/>
    </row>
    <row r="1046619" spans="6:6">
      <c r="F1046619"/>
    </row>
    <row r="1046620" spans="6:6">
      <c r="F1046620"/>
    </row>
    <row r="1046621" spans="6:6">
      <c r="F1046621"/>
    </row>
    <row r="1046622" spans="6:6">
      <c r="F1046622"/>
    </row>
    <row r="1046623" spans="6:6">
      <c r="F1046623"/>
    </row>
    <row r="1046624" spans="6:6">
      <c r="F1046624"/>
    </row>
    <row r="1046625" spans="6:6">
      <c r="F1046625"/>
    </row>
    <row r="1046626" spans="6:6">
      <c r="F1046626"/>
    </row>
    <row r="1046627" spans="6:6">
      <c r="F1046627"/>
    </row>
    <row r="1046628" spans="6:6">
      <c r="F1046628"/>
    </row>
    <row r="1046629" spans="6:6">
      <c r="F1046629"/>
    </row>
    <row r="1046630" spans="6:6">
      <c r="F1046630"/>
    </row>
    <row r="1046631" spans="6:6">
      <c r="F1046631"/>
    </row>
    <row r="1046632" spans="6:6">
      <c r="F1046632"/>
    </row>
    <row r="1046633" spans="6:6">
      <c r="F1046633"/>
    </row>
    <row r="1046634" spans="6:6">
      <c r="F1046634"/>
    </row>
    <row r="1046635" spans="6:6">
      <c r="F1046635"/>
    </row>
    <row r="1046636" spans="6:6">
      <c r="F1046636"/>
    </row>
    <row r="1046637" spans="6:6">
      <c r="F1046637"/>
    </row>
    <row r="1046638" spans="6:6">
      <c r="F1046638"/>
    </row>
    <row r="1046639" spans="6:6">
      <c r="F1046639"/>
    </row>
    <row r="1046640" spans="6:6">
      <c r="F1046640"/>
    </row>
    <row r="1046641" spans="6:6">
      <c r="F1046641"/>
    </row>
    <row r="1046642" spans="6:6">
      <c r="F1046642"/>
    </row>
    <row r="1046643" spans="6:6">
      <c r="F1046643"/>
    </row>
    <row r="1046644" spans="6:6">
      <c r="F1046644"/>
    </row>
    <row r="1046645" spans="6:6">
      <c r="F1046645"/>
    </row>
    <row r="1046646" spans="6:6">
      <c r="F1046646"/>
    </row>
    <row r="1046647" spans="6:6">
      <c r="F1046647"/>
    </row>
    <row r="1046648" spans="6:6">
      <c r="F1046648"/>
    </row>
    <row r="1046649" spans="6:6">
      <c r="F1046649"/>
    </row>
    <row r="1046650" spans="6:6">
      <c r="F1046650"/>
    </row>
    <row r="1046651" spans="6:6">
      <c r="F1046651"/>
    </row>
    <row r="1046652" spans="6:6">
      <c r="F1046652"/>
    </row>
    <row r="1046653" spans="6:6">
      <c r="F1046653"/>
    </row>
    <row r="1046654" spans="6:6">
      <c r="F1046654"/>
    </row>
    <row r="1046655" spans="6:6">
      <c r="F1046655"/>
    </row>
    <row r="1046656" spans="6:6">
      <c r="F1046656"/>
    </row>
    <row r="1046657" spans="6:6">
      <c r="F1046657"/>
    </row>
    <row r="1046658" spans="6:6">
      <c r="F1046658"/>
    </row>
    <row r="1046659" spans="6:6">
      <c r="F1046659"/>
    </row>
    <row r="1046660" spans="6:6">
      <c r="F1046660"/>
    </row>
    <row r="1046661" spans="6:6">
      <c r="F1046661"/>
    </row>
    <row r="1046662" spans="6:6">
      <c r="F1046662"/>
    </row>
    <row r="1046663" spans="6:6">
      <c r="F1046663"/>
    </row>
    <row r="1046664" spans="6:6">
      <c r="F1046664"/>
    </row>
    <row r="1046665" spans="6:6">
      <c r="F1046665"/>
    </row>
    <row r="1046666" spans="6:6">
      <c r="F1046666"/>
    </row>
    <row r="1046667" spans="6:6">
      <c r="F1046667"/>
    </row>
    <row r="1046668" spans="6:6">
      <c r="F1046668"/>
    </row>
    <row r="1046669" spans="6:6">
      <c r="F1046669"/>
    </row>
    <row r="1046670" spans="6:6">
      <c r="F1046670"/>
    </row>
    <row r="1046671" spans="6:6">
      <c r="F1046671"/>
    </row>
    <row r="1046672" spans="6:6">
      <c r="F1046672"/>
    </row>
    <row r="1046673" spans="6:6">
      <c r="F1046673"/>
    </row>
    <row r="1046674" spans="6:6">
      <c r="F1046674"/>
    </row>
    <row r="1046675" spans="6:6">
      <c r="F1046675"/>
    </row>
    <row r="1046676" spans="6:6">
      <c r="F1046676"/>
    </row>
    <row r="1046677" spans="6:6">
      <c r="F1046677"/>
    </row>
    <row r="1046678" spans="6:6">
      <c r="F1046678"/>
    </row>
    <row r="1046679" spans="6:6">
      <c r="F1046679"/>
    </row>
    <row r="1046680" spans="6:6">
      <c r="F1046680"/>
    </row>
    <row r="1046681" spans="6:6">
      <c r="F1046681"/>
    </row>
    <row r="1046682" spans="6:6">
      <c r="F1046682"/>
    </row>
    <row r="1046683" spans="6:6">
      <c r="F1046683"/>
    </row>
    <row r="1046684" spans="6:6">
      <c r="F1046684"/>
    </row>
    <row r="1046685" spans="6:6">
      <c r="F1046685"/>
    </row>
    <row r="1046686" spans="6:6">
      <c r="F1046686"/>
    </row>
    <row r="1046687" spans="6:6">
      <c r="F1046687"/>
    </row>
    <row r="1046688" spans="6:6">
      <c r="F1046688"/>
    </row>
    <row r="1046689" spans="6:6">
      <c r="F1046689"/>
    </row>
    <row r="1046690" spans="6:6">
      <c r="F1046690"/>
    </row>
    <row r="1046691" spans="6:6">
      <c r="F1046691"/>
    </row>
    <row r="1046692" spans="6:6">
      <c r="F1046692"/>
    </row>
    <row r="1046693" spans="6:6">
      <c r="F1046693"/>
    </row>
    <row r="1046694" spans="6:6">
      <c r="F1046694"/>
    </row>
    <row r="1046695" spans="6:6">
      <c r="F1046695"/>
    </row>
    <row r="1046696" spans="6:6">
      <c r="F1046696"/>
    </row>
    <row r="1046697" spans="6:6">
      <c r="F1046697"/>
    </row>
    <row r="1046698" spans="6:6">
      <c r="F1046698"/>
    </row>
    <row r="1046699" spans="6:6">
      <c r="F1046699"/>
    </row>
    <row r="1046700" spans="6:6">
      <c r="F1046700"/>
    </row>
    <row r="1046701" spans="6:6">
      <c r="F1046701"/>
    </row>
    <row r="1046702" spans="6:6">
      <c r="F1046702"/>
    </row>
    <row r="1046703" spans="6:6">
      <c r="F1046703"/>
    </row>
    <row r="1046704" spans="6:6">
      <c r="F1046704"/>
    </row>
    <row r="1046705" spans="6:6">
      <c r="F1046705"/>
    </row>
    <row r="1046706" spans="6:6">
      <c r="F1046706"/>
    </row>
    <row r="1046707" spans="6:6">
      <c r="F1046707"/>
    </row>
    <row r="1046708" spans="6:6">
      <c r="F1046708"/>
    </row>
    <row r="1046709" spans="6:6">
      <c r="F1046709"/>
    </row>
    <row r="1046710" spans="6:6">
      <c r="F1046710"/>
    </row>
    <row r="1046711" spans="6:6">
      <c r="F1046711"/>
    </row>
    <row r="1046712" spans="6:6">
      <c r="F1046712"/>
    </row>
    <row r="1046713" spans="6:6">
      <c r="F1046713"/>
    </row>
    <row r="1046714" spans="6:6">
      <c r="F1046714"/>
    </row>
    <row r="1046715" spans="6:6">
      <c r="F1046715"/>
    </row>
    <row r="1046716" spans="6:6">
      <c r="F1046716"/>
    </row>
    <row r="1046717" spans="6:6">
      <c r="F1046717"/>
    </row>
    <row r="1046718" spans="6:6">
      <c r="F1046718"/>
    </row>
    <row r="1046719" spans="6:6">
      <c r="F1046719"/>
    </row>
    <row r="1046720" spans="6:6">
      <c r="F1046720"/>
    </row>
    <row r="1046721" spans="6:6">
      <c r="F1046721"/>
    </row>
    <row r="1046722" spans="6:6">
      <c r="F1046722"/>
    </row>
    <row r="1046723" spans="6:6">
      <c r="F1046723"/>
    </row>
    <row r="1046724" spans="6:6">
      <c r="F1046724"/>
    </row>
    <row r="1046725" spans="6:6">
      <c r="F1046725"/>
    </row>
    <row r="1046726" spans="6:6">
      <c r="F1046726"/>
    </row>
    <row r="1046727" spans="6:6">
      <c r="F1046727"/>
    </row>
    <row r="1046728" spans="6:6">
      <c r="F1046728"/>
    </row>
    <row r="1046729" spans="6:6">
      <c r="F1046729"/>
    </row>
    <row r="1046730" spans="6:6">
      <c r="F1046730"/>
    </row>
    <row r="1046731" spans="6:6">
      <c r="F1046731"/>
    </row>
    <row r="1046732" spans="6:6">
      <c r="F1046732"/>
    </row>
    <row r="1046733" spans="6:6">
      <c r="F1046733"/>
    </row>
    <row r="1046734" spans="6:6">
      <c r="F1046734"/>
    </row>
    <row r="1046735" spans="6:6">
      <c r="F1046735"/>
    </row>
    <row r="1046736" spans="6:6">
      <c r="F1046736"/>
    </row>
    <row r="1046737" spans="6:6">
      <c r="F1046737"/>
    </row>
    <row r="1046738" spans="6:6">
      <c r="F1046738"/>
    </row>
    <row r="1046739" spans="6:6">
      <c r="F1046739"/>
    </row>
    <row r="1046740" spans="6:6">
      <c r="F1046740"/>
    </row>
    <row r="1046741" spans="6:6">
      <c r="F1046741"/>
    </row>
    <row r="1046742" spans="6:6">
      <c r="F1046742"/>
    </row>
    <row r="1046743" spans="6:6">
      <c r="F1046743"/>
    </row>
    <row r="1046744" spans="6:6">
      <c r="F1046744"/>
    </row>
    <row r="1046745" spans="6:6">
      <c r="F1046745"/>
    </row>
    <row r="1046746" spans="6:6">
      <c r="F1046746"/>
    </row>
    <row r="1046747" spans="6:6">
      <c r="F1046747"/>
    </row>
    <row r="1046748" spans="6:6">
      <c r="F1046748"/>
    </row>
    <row r="1046749" spans="6:6">
      <c r="F1046749"/>
    </row>
    <row r="1046750" spans="6:6">
      <c r="F1046750"/>
    </row>
    <row r="1046751" spans="6:6">
      <c r="F1046751"/>
    </row>
    <row r="1046752" spans="6:6">
      <c r="F1046752"/>
    </row>
    <row r="1046753" spans="6:6">
      <c r="F1046753"/>
    </row>
    <row r="1046754" spans="6:6">
      <c r="F1046754"/>
    </row>
    <row r="1046755" spans="6:6">
      <c r="F1046755"/>
    </row>
    <row r="1046756" spans="6:6">
      <c r="F1046756"/>
    </row>
    <row r="1046757" spans="6:6">
      <c r="F1046757"/>
    </row>
    <row r="1046758" spans="6:6">
      <c r="F1046758"/>
    </row>
    <row r="1046759" spans="6:6">
      <c r="F1046759"/>
    </row>
    <row r="1046760" spans="6:6">
      <c r="F1046760"/>
    </row>
    <row r="1046761" spans="6:6">
      <c r="F1046761"/>
    </row>
    <row r="1046762" spans="6:6">
      <c r="F1046762"/>
    </row>
    <row r="1046763" spans="6:6">
      <c r="F1046763"/>
    </row>
    <row r="1046764" spans="6:6">
      <c r="F1046764"/>
    </row>
    <row r="1046765" spans="6:6">
      <c r="F1046765"/>
    </row>
    <row r="1046766" spans="6:6">
      <c r="F1046766"/>
    </row>
    <row r="1046767" spans="6:6">
      <c r="F1046767"/>
    </row>
    <row r="1046768" spans="6:6">
      <c r="F1046768"/>
    </row>
    <row r="1046769" spans="6:6">
      <c r="F1046769"/>
    </row>
    <row r="1046770" spans="6:6">
      <c r="F1046770"/>
    </row>
    <row r="1046771" spans="6:6">
      <c r="F1046771"/>
    </row>
    <row r="1046772" spans="6:6">
      <c r="F1046772"/>
    </row>
    <row r="1046773" spans="6:6">
      <c r="F1046773"/>
    </row>
    <row r="1046774" spans="6:6">
      <c r="F1046774"/>
    </row>
    <row r="1046775" spans="6:6">
      <c r="F1046775"/>
    </row>
    <row r="1046776" spans="6:6">
      <c r="F1046776"/>
    </row>
    <row r="1046777" spans="6:6">
      <c r="F1046777"/>
    </row>
    <row r="1046778" spans="6:6">
      <c r="F1046778"/>
    </row>
    <row r="1046779" spans="6:6">
      <c r="F1046779"/>
    </row>
    <row r="1046780" spans="6:6">
      <c r="F1046780"/>
    </row>
    <row r="1046781" spans="6:6">
      <c r="F1046781"/>
    </row>
    <row r="1046782" spans="6:6">
      <c r="F1046782"/>
    </row>
    <row r="1046783" spans="6:6">
      <c r="F1046783"/>
    </row>
    <row r="1046784" spans="6:6">
      <c r="F1046784"/>
    </row>
    <row r="1046785" spans="6:6">
      <c r="F1046785"/>
    </row>
    <row r="1046786" spans="6:6">
      <c r="F1046786"/>
    </row>
    <row r="1046787" spans="6:6">
      <c r="F1046787"/>
    </row>
    <row r="1046788" spans="6:6">
      <c r="F1046788"/>
    </row>
    <row r="1046789" spans="6:6">
      <c r="F1046789"/>
    </row>
    <row r="1046790" spans="6:6">
      <c r="F1046790"/>
    </row>
    <row r="1046791" spans="6:6">
      <c r="F1046791"/>
    </row>
    <row r="1046792" spans="6:6">
      <c r="F1046792"/>
    </row>
    <row r="1046793" spans="6:6">
      <c r="F1046793"/>
    </row>
    <row r="1046794" spans="6:6">
      <c r="F1046794"/>
    </row>
    <row r="1046795" spans="6:6">
      <c r="F1046795"/>
    </row>
    <row r="1046796" spans="6:6">
      <c r="F1046796"/>
    </row>
    <row r="1046797" spans="6:6">
      <c r="F1046797"/>
    </row>
    <row r="1046798" spans="6:6">
      <c r="F1046798"/>
    </row>
    <row r="1046799" spans="6:6">
      <c r="F1046799"/>
    </row>
    <row r="1046800" spans="6:6">
      <c r="F1046800"/>
    </row>
    <row r="1046801" spans="6:6">
      <c r="F1046801"/>
    </row>
    <row r="1046802" spans="6:6">
      <c r="F1046802"/>
    </row>
    <row r="1046803" spans="6:6">
      <c r="F1046803"/>
    </row>
    <row r="1046804" spans="6:6">
      <c r="F1046804"/>
    </row>
    <row r="1046805" spans="6:6">
      <c r="F1046805"/>
    </row>
    <row r="1046806" spans="6:6">
      <c r="F1046806"/>
    </row>
    <row r="1046807" spans="6:6">
      <c r="F1046807"/>
    </row>
    <row r="1046808" spans="6:6">
      <c r="F1046808"/>
    </row>
    <row r="1046809" spans="6:6">
      <c r="F1046809"/>
    </row>
    <row r="1046810" spans="6:6">
      <c r="F1046810"/>
    </row>
    <row r="1046811" spans="6:6">
      <c r="F1046811"/>
    </row>
    <row r="1046812" spans="6:6">
      <c r="F1046812"/>
    </row>
    <row r="1046813" spans="6:6">
      <c r="F1046813"/>
    </row>
    <row r="1046814" spans="6:6">
      <c r="F1046814"/>
    </row>
    <row r="1046815" spans="6:6">
      <c r="F1046815"/>
    </row>
    <row r="1046816" spans="6:6">
      <c r="F1046816"/>
    </row>
    <row r="1046817" spans="6:6">
      <c r="F1046817"/>
    </row>
    <row r="1046818" spans="6:6">
      <c r="F1046818"/>
    </row>
    <row r="1046819" spans="6:6">
      <c r="F1046819"/>
    </row>
    <row r="1046820" spans="6:6">
      <c r="F1046820"/>
    </row>
    <row r="1046821" spans="6:6">
      <c r="F1046821"/>
    </row>
    <row r="1046822" spans="6:6">
      <c r="F1046822"/>
    </row>
    <row r="1046823" spans="6:6">
      <c r="F1046823"/>
    </row>
    <row r="1046824" spans="6:6">
      <c r="F1046824"/>
    </row>
    <row r="1046825" spans="6:6">
      <c r="F1046825"/>
    </row>
    <row r="1046826" spans="6:6">
      <c r="F1046826"/>
    </row>
    <row r="1046827" spans="6:6">
      <c r="F1046827"/>
    </row>
    <row r="1046828" spans="6:6">
      <c r="F1046828"/>
    </row>
    <row r="1046829" spans="6:6">
      <c r="F1046829"/>
    </row>
    <row r="1046830" spans="6:6">
      <c r="F1046830"/>
    </row>
    <row r="1046831" spans="6:6">
      <c r="F1046831"/>
    </row>
    <row r="1046832" spans="6:6">
      <c r="F1046832"/>
    </row>
    <row r="1046833" spans="6:6">
      <c r="F1046833"/>
    </row>
    <row r="1046834" spans="6:6">
      <c r="F1046834"/>
    </row>
    <row r="1046835" spans="6:6">
      <c r="F1046835"/>
    </row>
    <row r="1046836" spans="6:6">
      <c r="F1046836"/>
    </row>
    <row r="1046837" spans="6:6">
      <c r="F1046837"/>
    </row>
    <row r="1046838" spans="6:6">
      <c r="F1046838"/>
    </row>
    <row r="1046839" spans="6:6">
      <c r="F1046839"/>
    </row>
    <row r="1046840" spans="6:6">
      <c r="F1046840"/>
    </row>
    <row r="1046841" spans="6:6">
      <c r="F1046841"/>
    </row>
    <row r="1046842" spans="6:6">
      <c r="F1046842"/>
    </row>
    <row r="1046843" spans="6:6">
      <c r="F1046843"/>
    </row>
    <row r="1046844" spans="6:6">
      <c r="F1046844"/>
    </row>
    <row r="1046845" spans="6:6">
      <c r="F1046845"/>
    </row>
    <row r="1046846" spans="6:6">
      <c r="F1046846"/>
    </row>
    <row r="1046847" spans="6:6">
      <c r="F1046847"/>
    </row>
    <row r="1046848" spans="6:6">
      <c r="F1046848"/>
    </row>
    <row r="1046849" spans="6:6">
      <c r="F1046849"/>
    </row>
    <row r="1046850" spans="6:6">
      <c r="F1046850"/>
    </row>
    <row r="1046851" spans="6:6">
      <c r="F1046851"/>
    </row>
    <row r="1046852" spans="6:6">
      <c r="F1046852"/>
    </row>
    <row r="1046853" spans="6:6">
      <c r="F1046853"/>
    </row>
    <row r="1046854" spans="6:6">
      <c r="F1046854"/>
    </row>
    <row r="1046855" spans="6:6">
      <c r="F1046855"/>
    </row>
    <row r="1046856" spans="6:6">
      <c r="F1046856"/>
    </row>
    <row r="1046857" spans="6:6">
      <c r="F1046857"/>
    </row>
    <row r="1046858" spans="6:6">
      <c r="F1046858"/>
    </row>
    <row r="1046859" spans="6:6">
      <c r="F1046859"/>
    </row>
    <row r="1046860" spans="6:6">
      <c r="F1046860"/>
    </row>
    <row r="1046861" spans="6:6">
      <c r="F1046861"/>
    </row>
    <row r="1046862" spans="6:6">
      <c r="F1046862"/>
    </row>
    <row r="1046863" spans="6:6">
      <c r="F1046863"/>
    </row>
    <row r="1046864" spans="6:6">
      <c r="F1046864"/>
    </row>
    <row r="1046865" spans="6:6">
      <c r="F1046865"/>
    </row>
    <row r="1046866" spans="6:6">
      <c r="F1046866"/>
    </row>
    <row r="1046867" spans="6:6">
      <c r="F1046867"/>
    </row>
    <row r="1046868" spans="6:6">
      <c r="F1046868"/>
    </row>
    <row r="1046869" spans="6:6">
      <c r="F1046869"/>
    </row>
    <row r="1046870" spans="6:6">
      <c r="F1046870"/>
    </row>
    <row r="1046871" spans="6:6">
      <c r="F1046871"/>
    </row>
    <row r="1046872" spans="6:6">
      <c r="F1046872"/>
    </row>
    <row r="1046873" spans="6:6">
      <c r="F1046873"/>
    </row>
    <row r="1046874" spans="6:6">
      <c r="F1046874"/>
    </row>
    <row r="1046875" spans="6:6">
      <c r="F1046875"/>
    </row>
    <row r="1046876" spans="6:6">
      <c r="F1046876"/>
    </row>
    <row r="1046877" spans="6:6">
      <c r="F1046877"/>
    </row>
    <row r="1046878" spans="6:6">
      <c r="F1046878"/>
    </row>
    <row r="1046879" spans="6:6">
      <c r="F1046879"/>
    </row>
    <row r="1046880" spans="6:6">
      <c r="F1046880"/>
    </row>
    <row r="1046881" spans="6:6">
      <c r="F1046881"/>
    </row>
    <row r="1046882" spans="6:6">
      <c r="F1046882"/>
    </row>
    <row r="1046883" spans="6:6">
      <c r="F1046883"/>
    </row>
    <row r="1046884" spans="6:6">
      <c r="F1046884"/>
    </row>
    <row r="1046885" spans="6:6">
      <c r="F1046885"/>
    </row>
    <row r="1046886" spans="6:6">
      <c r="F1046886"/>
    </row>
    <row r="1046887" spans="6:6">
      <c r="F1046887"/>
    </row>
    <row r="1046888" spans="6:6">
      <c r="F1046888"/>
    </row>
    <row r="1046889" spans="6:6">
      <c r="F1046889"/>
    </row>
    <row r="1046890" spans="6:6">
      <c r="F1046890"/>
    </row>
    <row r="1046891" spans="6:6">
      <c r="F1046891"/>
    </row>
    <row r="1046892" spans="6:6">
      <c r="F1046892"/>
    </row>
    <row r="1046893" spans="6:6">
      <c r="F1046893"/>
    </row>
    <row r="1046894" spans="6:6">
      <c r="F1046894"/>
    </row>
    <row r="1046895" spans="6:6">
      <c r="F1046895"/>
    </row>
    <row r="1046896" spans="6:6">
      <c r="F1046896"/>
    </row>
    <row r="1046897" spans="6:6">
      <c r="F1046897"/>
    </row>
    <row r="1046898" spans="6:6">
      <c r="F1046898"/>
    </row>
    <row r="1046899" spans="6:6">
      <c r="F1046899"/>
    </row>
    <row r="1046900" spans="6:6">
      <c r="F1046900"/>
    </row>
    <row r="1046901" spans="6:6">
      <c r="F1046901"/>
    </row>
    <row r="1046902" spans="6:6">
      <c r="F1046902"/>
    </row>
    <row r="1046903" spans="6:6">
      <c r="F1046903"/>
    </row>
    <row r="1046904" spans="6:6">
      <c r="F1046904"/>
    </row>
    <row r="1046905" spans="6:6">
      <c r="F1046905"/>
    </row>
    <row r="1046906" spans="6:6">
      <c r="F1046906"/>
    </row>
    <row r="1046907" spans="6:6">
      <c r="F1046907"/>
    </row>
    <row r="1046908" spans="6:6">
      <c r="F1046908"/>
    </row>
    <row r="1046909" spans="6:6">
      <c r="F1046909"/>
    </row>
    <row r="1046910" spans="6:6">
      <c r="F1046910"/>
    </row>
    <row r="1046911" spans="6:6">
      <c r="F1046911"/>
    </row>
    <row r="1046912" spans="6:6">
      <c r="F1046912"/>
    </row>
    <row r="1046913" spans="6:6">
      <c r="F1046913"/>
    </row>
    <row r="1046914" spans="6:6">
      <c r="F1046914"/>
    </row>
    <row r="1046915" spans="6:6">
      <c r="F1046915"/>
    </row>
    <row r="1046916" spans="6:6">
      <c r="F1046916"/>
    </row>
    <row r="1046917" spans="6:6">
      <c r="F1046917"/>
    </row>
    <row r="1046918" spans="6:6">
      <c r="F1046918"/>
    </row>
    <row r="1046919" spans="6:6">
      <c r="F1046919"/>
    </row>
    <row r="1046920" spans="6:6">
      <c r="F1046920"/>
    </row>
    <row r="1046921" spans="6:6">
      <c r="F1046921"/>
    </row>
    <row r="1046922" spans="6:6">
      <c r="F1046922"/>
    </row>
    <row r="1046923" spans="6:6">
      <c r="F1046923"/>
    </row>
    <row r="1046924" spans="6:6">
      <c r="F1046924"/>
    </row>
    <row r="1046925" spans="6:6">
      <c r="F1046925"/>
    </row>
    <row r="1046926" spans="6:6">
      <c r="F1046926"/>
    </row>
    <row r="1046927" spans="6:6">
      <c r="F1046927"/>
    </row>
    <row r="1046928" spans="6:6">
      <c r="F1046928"/>
    </row>
    <row r="1046929" spans="6:6">
      <c r="F1046929"/>
    </row>
    <row r="1046930" spans="6:6">
      <c r="F1046930"/>
    </row>
    <row r="1046931" spans="6:6">
      <c r="F1046931"/>
    </row>
    <row r="1046932" spans="6:6">
      <c r="F1046932"/>
    </row>
    <row r="1046933" spans="6:6">
      <c r="F1046933"/>
    </row>
    <row r="1046934" spans="6:6">
      <c r="F1046934"/>
    </row>
    <row r="1046935" spans="6:6">
      <c r="F1046935"/>
    </row>
    <row r="1046936" spans="6:6">
      <c r="F1046936"/>
    </row>
    <row r="1046937" spans="6:6">
      <c r="F1046937"/>
    </row>
    <row r="1046938" spans="6:6">
      <c r="F1046938"/>
    </row>
    <row r="1046939" spans="6:6">
      <c r="F1046939"/>
    </row>
    <row r="1046940" spans="6:6">
      <c r="F1046940"/>
    </row>
    <row r="1046941" spans="6:6">
      <c r="F1046941"/>
    </row>
    <row r="1046942" spans="6:6">
      <c r="F1046942"/>
    </row>
    <row r="1046943" spans="6:6">
      <c r="F1046943"/>
    </row>
    <row r="1046944" spans="6:6">
      <c r="F1046944"/>
    </row>
    <row r="1046945" spans="6:6">
      <c r="F1046945"/>
    </row>
    <row r="1046946" spans="6:6">
      <c r="F1046946"/>
    </row>
    <row r="1046947" spans="6:6">
      <c r="F1046947"/>
    </row>
    <row r="1046948" spans="6:6">
      <c r="F1046948"/>
    </row>
    <row r="1046949" spans="6:6">
      <c r="F1046949"/>
    </row>
    <row r="1046950" spans="6:6">
      <c r="F1046950"/>
    </row>
    <row r="1046951" spans="6:6">
      <c r="F1046951"/>
    </row>
    <row r="1046952" spans="6:6">
      <c r="F1046952"/>
    </row>
    <row r="1046953" spans="6:6">
      <c r="F1046953"/>
    </row>
    <row r="1046954" spans="6:6">
      <c r="F1046954"/>
    </row>
    <row r="1046955" spans="6:6">
      <c r="F1046955"/>
    </row>
    <row r="1046956" spans="6:6">
      <c r="F1046956"/>
    </row>
    <row r="1046957" spans="6:6">
      <c r="F1046957"/>
    </row>
    <row r="1046958" spans="6:6">
      <c r="F1046958"/>
    </row>
    <row r="1046959" spans="6:6">
      <c r="F1046959"/>
    </row>
    <row r="1046960" spans="6:6">
      <c r="F1046960"/>
    </row>
    <row r="1046961" spans="6:6">
      <c r="F1046961"/>
    </row>
    <row r="1046962" spans="6:6">
      <c r="F1046962"/>
    </row>
    <row r="1046963" spans="6:6">
      <c r="F1046963"/>
    </row>
    <row r="1046964" spans="6:6">
      <c r="F1046964"/>
    </row>
    <row r="1046965" spans="6:6">
      <c r="F1046965"/>
    </row>
    <row r="1046966" spans="6:6">
      <c r="F1046966"/>
    </row>
    <row r="1046967" spans="6:6">
      <c r="F1046967"/>
    </row>
    <row r="1046968" spans="6:6">
      <c r="F1046968"/>
    </row>
    <row r="1046969" spans="6:6">
      <c r="F1046969"/>
    </row>
    <row r="1046970" spans="6:6">
      <c r="F1046970"/>
    </row>
    <row r="1046971" spans="6:6">
      <c r="F1046971"/>
    </row>
    <row r="1046972" spans="6:6">
      <c r="F1046972"/>
    </row>
    <row r="1046973" spans="6:6">
      <c r="F1046973"/>
    </row>
    <row r="1046974" spans="6:6">
      <c r="F1046974"/>
    </row>
    <row r="1046975" spans="6:6">
      <c r="F1046975"/>
    </row>
    <row r="1046976" spans="6:6">
      <c r="F1046976"/>
    </row>
    <row r="1046977" spans="6:6">
      <c r="F1046977"/>
    </row>
    <row r="1046978" spans="6:6">
      <c r="F1046978"/>
    </row>
    <row r="1046979" spans="6:6">
      <c r="F1046979"/>
    </row>
    <row r="1046980" spans="6:6">
      <c r="F1046980"/>
    </row>
    <row r="1046981" spans="6:6">
      <c r="F1046981"/>
    </row>
    <row r="1046982" spans="6:6">
      <c r="F1046982"/>
    </row>
    <row r="1046983" spans="6:6">
      <c r="F1046983"/>
    </row>
    <row r="1046984" spans="6:6">
      <c r="F1046984"/>
    </row>
    <row r="1046985" spans="6:6">
      <c r="F1046985"/>
    </row>
    <row r="1046986" spans="6:6">
      <c r="F1046986"/>
    </row>
    <row r="1046987" spans="6:6">
      <c r="F1046987"/>
    </row>
    <row r="1046988" spans="6:6">
      <c r="F1046988"/>
    </row>
    <row r="1046989" spans="6:6">
      <c r="F1046989"/>
    </row>
    <row r="1046990" spans="6:6">
      <c r="F1046990"/>
    </row>
    <row r="1046991" spans="6:6">
      <c r="F1046991"/>
    </row>
    <row r="1046992" spans="6:6">
      <c r="F1046992"/>
    </row>
    <row r="1046993" spans="6:6">
      <c r="F1046993"/>
    </row>
    <row r="1046994" spans="6:6">
      <c r="F1046994"/>
    </row>
    <row r="1046995" spans="6:6">
      <c r="F1046995"/>
    </row>
    <row r="1046996" spans="6:6">
      <c r="F1046996"/>
    </row>
    <row r="1046997" spans="6:6">
      <c r="F1046997"/>
    </row>
    <row r="1046998" spans="6:6">
      <c r="F1046998"/>
    </row>
    <row r="1046999" spans="6:6">
      <c r="F1046999"/>
    </row>
    <row r="1047000" spans="6:6">
      <c r="F1047000"/>
    </row>
    <row r="1047001" spans="6:6">
      <c r="F1047001"/>
    </row>
    <row r="1047002" spans="6:6">
      <c r="F1047002"/>
    </row>
    <row r="1047003" spans="6:6">
      <c r="F1047003"/>
    </row>
    <row r="1047004" spans="6:6">
      <c r="F1047004"/>
    </row>
    <row r="1047005" spans="6:6">
      <c r="F1047005"/>
    </row>
    <row r="1047006" spans="6:6">
      <c r="F1047006"/>
    </row>
    <row r="1047007" spans="6:6">
      <c r="F1047007"/>
    </row>
    <row r="1047008" spans="6:6">
      <c r="F1047008"/>
    </row>
    <row r="1047009" spans="6:6">
      <c r="F1047009"/>
    </row>
    <row r="1047010" spans="6:6">
      <c r="F1047010"/>
    </row>
    <row r="1047011" spans="6:6">
      <c r="F1047011"/>
    </row>
    <row r="1047012" spans="6:6">
      <c r="F1047012"/>
    </row>
    <row r="1047013" spans="6:6">
      <c r="F1047013"/>
    </row>
    <row r="1047014" spans="6:6">
      <c r="F1047014"/>
    </row>
    <row r="1047015" spans="6:6">
      <c r="F1047015"/>
    </row>
    <row r="1047016" spans="6:6">
      <c r="F1047016"/>
    </row>
    <row r="1047017" spans="6:6">
      <c r="F1047017"/>
    </row>
    <row r="1047018" spans="6:6">
      <c r="F1047018"/>
    </row>
    <row r="1047019" spans="6:6">
      <c r="F1047019"/>
    </row>
    <row r="1047020" spans="6:6">
      <c r="F1047020"/>
    </row>
    <row r="1047021" spans="6:6">
      <c r="F1047021"/>
    </row>
    <row r="1047022" spans="6:6">
      <c r="F1047022"/>
    </row>
    <row r="1047023" spans="6:6">
      <c r="F1047023"/>
    </row>
    <row r="1047024" spans="6:6">
      <c r="F1047024"/>
    </row>
    <row r="1047025" spans="6:6">
      <c r="F1047025"/>
    </row>
    <row r="1047026" spans="6:6">
      <c r="F1047026"/>
    </row>
    <row r="1047027" spans="6:6">
      <c r="F1047027"/>
    </row>
    <row r="1047028" spans="6:6">
      <c r="F1047028"/>
    </row>
    <row r="1047029" spans="6:6">
      <c r="F1047029"/>
    </row>
    <row r="1047030" spans="6:6">
      <c r="F1047030"/>
    </row>
    <row r="1047031" spans="6:6">
      <c r="F1047031"/>
    </row>
    <row r="1047032" spans="6:6">
      <c r="F1047032"/>
    </row>
    <row r="1047033" spans="6:6">
      <c r="F1047033"/>
    </row>
    <row r="1047034" spans="6:6">
      <c r="F1047034"/>
    </row>
    <row r="1047035" spans="6:6">
      <c r="F1047035"/>
    </row>
    <row r="1047036" spans="6:6">
      <c r="F1047036"/>
    </row>
    <row r="1047037" spans="6:6">
      <c r="F1047037"/>
    </row>
    <row r="1047038" spans="6:6">
      <c r="F1047038"/>
    </row>
    <row r="1047039" spans="6:6">
      <c r="F1047039"/>
    </row>
    <row r="1047040" spans="6:6">
      <c r="F1047040"/>
    </row>
    <row r="1047041" spans="6:6">
      <c r="F1047041"/>
    </row>
    <row r="1047042" spans="6:6">
      <c r="F1047042"/>
    </row>
    <row r="1047043" spans="6:6">
      <c r="F1047043"/>
    </row>
    <row r="1047044" spans="6:6">
      <c r="F1047044"/>
    </row>
    <row r="1047045" spans="6:6">
      <c r="F1047045"/>
    </row>
    <row r="1047046" spans="6:6">
      <c r="F1047046"/>
    </row>
    <row r="1047047" spans="6:6">
      <c r="F1047047"/>
    </row>
    <row r="1047048" spans="6:6">
      <c r="F1047048"/>
    </row>
    <row r="1047049" spans="6:6">
      <c r="F1047049"/>
    </row>
    <row r="1047050" spans="6:6">
      <c r="F1047050"/>
    </row>
    <row r="1047051" spans="6:6">
      <c r="F1047051"/>
    </row>
    <row r="1047052" spans="6:6">
      <c r="F1047052"/>
    </row>
    <row r="1047053" spans="6:6">
      <c r="F1047053"/>
    </row>
    <row r="1047054" spans="6:6">
      <c r="F1047054"/>
    </row>
    <row r="1047055" spans="6:6">
      <c r="F1047055"/>
    </row>
    <row r="1047056" spans="6:6">
      <c r="F1047056"/>
    </row>
    <row r="1047057" spans="6:6">
      <c r="F1047057"/>
    </row>
    <row r="1047058" spans="6:6">
      <c r="F1047058"/>
    </row>
    <row r="1047059" spans="6:6">
      <c r="F1047059"/>
    </row>
    <row r="1047060" spans="6:6">
      <c r="F1047060"/>
    </row>
    <row r="1047061" spans="6:6">
      <c r="F1047061"/>
    </row>
    <row r="1047062" spans="6:6">
      <c r="F1047062"/>
    </row>
    <row r="1047063" spans="6:6">
      <c r="F1047063"/>
    </row>
    <row r="1047064" spans="6:6">
      <c r="F1047064"/>
    </row>
    <row r="1047065" spans="6:6">
      <c r="F1047065"/>
    </row>
    <row r="1047066" spans="6:6">
      <c r="F1047066"/>
    </row>
    <row r="1047067" spans="6:6">
      <c r="F1047067"/>
    </row>
    <row r="1047068" spans="6:6">
      <c r="F1047068"/>
    </row>
    <row r="1047069" spans="6:6">
      <c r="F1047069"/>
    </row>
    <row r="1047070" spans="6:6">
      <c r="F1047070"/>
    </row>
    <row r="1047071" spans="6:6">
      <c r="F1047071"/>
    </row>
    <row r="1047072" spans="6:6">
      <c r="F1047072"/>
    </row>
    <row r="1047073" spans="6:6">
      <c r="F1047073"/>
    </row>
    <row r="1047074" spans="6:6">
      <c r="F1047074"/>
    </row>
    <row r="1047075" spans="6:6">
      <c r="F1047075"/>
    </row>
    <row r="1047076" spans="6:6">
      <c r="F1047076"/>
    </row>
    <row r="1047077" spans="6:6">
      <c r="F1047077"/>
    </row>
    <row r="1047078" spans="6:6">
      <c r="F1047078"/>
    </row>
    <row r="1047079" spans="6:6">
      <c r="F1047079"/>
    </row>
    <row r="1047080" spans="6:6">
      <c r="F1047080"/>
    </row>
    <row r="1047081" spans="6:6">
      <c r="F1047081"/>
    </row>
    <row r="1047082" spans="6:6">
      <c r="F1047082"/>
    </row>
    <row r="1047083" spans="6:6">
      <c r="F1047083"/>
    </row>
    <row r="1047084" spans="6:6">
      <c r="F1047084"/>
    </row>
    <row r="1047085" spans="6:6">
      <c r="F1047085"/>
    </row>
    <row r="1047086" spans="6:6">
      <c r="F1047086"/>
    </row>
    <row r="1047087" spans="6:6">
      <c r="F1047087"/>
    </row>
    <row r="1047088" spans="6:6">
      <c r="F1047088"/>
    </row>
    <row r="1047089" spans="6:6">
      <c r="F1047089"/>
    </row>
    <row r="1047090" spans="6:6">
      <c r="F1047090"/>
    </row>
    <row r="1047091" spans="6:6">
      <c r="F1047091"/>
    </row>
    <row r="1047092" spans="6:6">
      <c r="F1047092"/>
    </row>
    <row r="1047093" spans="6:6">
      <c r="F1047093"/>
    </row>
    <row r="1047094" spans="6:6">
      <c r="F1047094"/>
    </row>
    <row r="1047095" spans="6:6">
      <c r="F1047095"/>
    </row>
    <row r="1047096" spans="6:6">
      <c r="F1047096"/>
    </row>
    <row r="1047097" spans="6:6">
      <c r="F1047097"/>
    </row>
    <row r="1047098" spans="6:6">
      <c r="F1047098"/>
    </row>
    <row r="1047099" spans="6:6">
      <c r="F1047099"/>
    </row>
    <row r="1047100" spans="6:6">
      <c r="F1047100"/>
    </row>
    <row r="1047101" spans="6:6">
      <c r="F1047101"/>
    </row>
    <row r="1047102" spans="6:6">
      <c r="F1047102"/>
    </row>
    <row r="1047103" spans="6:6">
      <c r="F1047103"/>
    </row>
    <row r="1047104" spans="6:6">
      <c r="F1047104"/>
    </row>
    <row r="1047105" spans="6:6">
      <c r="F1047105"/>
    </row>
    <row r="1047106" spans="6:6">
      <c r="F1047106"/>
    </row>
    <row r="1047107" spans="6:6">
      <c r="F1047107"/>
    </row>
    <row r="1047108" spans="6:6">
      <c r="F1047108"/>
    </row>
    <row r="1047109" spans="6:6">
      <c r="F1047109"/>
    </row>
    <row r="1047110" spans="6:6">
      <c r="F1047110"/>
    </row>
    <row r="1047111" spans="6:6">
      <c r="F1047111"/>
    </row>
    <row r="1047112" spans="6:6">
      <c r="F1047112"/>
    </row>
    <row r="1047113" spans="6:6">
      <c r="F1047113"/>
    </row>
    <row r="1047114" spans="6:6">
      <c r="F1047114"/>
    </row>
    <row r="1047115" spans="6:6">
      <c r="F1047115"/>
    </row>
    <row r="1047116" spans="6:6">
      <c r="F1047116"/>
    </row>
    <row r="1047117" spans="6:6">
      <c r="F1047117"/>
    </row>
    <row r="1047118" spans="6:6">
      <c r="F1047118"/>
    </row>
    <row r="1047119" spans="6:6">
      <c r="F1047119"/>
    </row>
    <row r="1047120" spans="6:6">
      <c r="F1047120"/>
    </row>
    <row r="1047121" spans="6:6">
      <c r="F1047121"/>
    </row>
    <row r="1047122" spans="6:6">
      <c r="F1047122"/>
    </row>
    <row r="1047123" spans="6:6">
      <c r="F1047123"/>
    </row>
    <row r="1047124" spans="6:6">
      <c r="F1047124"/>
    </row>
    <row r="1047125" spans="6:6">
      <c r="F1047125"/>
    </row>
    <row r="1047126" spans="6:6">
      <c r="F1047126"/>
    </row>
    <row r="1047127" spans="6:6">
      <c r="F1047127"/>
    </row>
    <row r="1047128" spans="6:6">
      <c r="F1047128"/>
    </row>
    <row r="1047129" spans="6:6">
      <c r="F1047129"/>
    </row>
    <row r="1047130" spans="6:6">
      <c r="F1047130"/>
    </row>
    <row r="1047131" spans="6:6">
      <c r="F1047131"/>
    </row>
    <row r="1047132" spans="6:6">
      <c r="F1047132"/>
    </row>
    <row r="1047133" spans="6:6">
      <c r="F1047133"/>
    </row>
    <row r="1047134" spans="6:6">
      <c r="F1047134"/>
    </row>
    <row r="1047135" spans="6:6">
      <c r="F1047135"/>
    </row>
    <row r="1047136" spans="6:6">
      <c r="F1047136"/>
    </row>
    <row r="1047137" spans="6:6">
      <c r="F1047137"/>
    </row>
    <row r="1047138" spans="6:6">
      <c r="F1047138"/>
    </row>
    <row r="1047139" spans="6:6">
      <c r="F1047139"/>
    </row>
    <row r="1047140" spans="6:6">
      <c r="F1047140"/>
    </row>
    <row r="1047141" spans="6:6">
      <c r="F1047141"/>
    </row>
    <row r="1047142" spans="6:6">
      <c r="F1047142"/>
    </row>
    <row r="1047143" spans="6:6">
      <c r="F1047143"/>
    </row>
    <row r="1047144" spans="6:6">
      <c r="F1047144"/>
    </row>
    <row r="1047145" spans="6:6">
      <c r="F1047145"/>
    </row>
    <row r="1047146" spans="6:6">
      <c r="F1047146"/>
    </row>
    <row r="1047147" spans="6:6">
      <c r="F1047147"/>
    </row>
    <row r="1047148" spans="6:6">
      <c r="F1047148"/>
    </row>
    <row r="1047149" spans="6:6">
      <c r="F1047149"/>
    </row>
    <row r="1047150" spans="6:6">
      <c r="F1047150"/>
    </row>
    <row r="1047151" spans="6:6">
      <c r="F1047151"/>
    </row>
    <row r="1047152" spans="6:6">
      <c r="F1047152"/>
    </row>
    <row r="1047153" spans="6:6">
      <c r="F1047153"/>
    </row>
    <row r="1047154" spans="6:6">
      <c r="F1047154"/>
    </row>
    <row r="1047155" spans="6:6">
      <c r="F1047155"/>
    </row>
    <row r="1047156" spans="6:6">
      <c r="F1047156"/>
    </row>
    <row r="1047157" spans="6:6">
      <c r="F1047157"/>
    </row>
    <row r="1047158" spans="6:6">
      <c r="F1047158"/>
    </row>
    <row r="1047159" spans="6:6">
      <c r="F1047159"/>
    </row>
    <row r="1047160" spans="6:6">
      <c r="F1047160"/>
    </row>
    <row r="1047161" spans="6:6">
      <c r="F1047161"/>
    </row>
    <row r="1047162" spans="6:6">
      <c r="F1047162"/>
    </row>
    <row r="1047163" spans="6:6">
      <c r="F1047163"/>
    </row>
    <row r="1047164" spans="6:6">
      <c r="F1047164"/>
    </row>
    <row r="1047165" spans="6:6">
      <c r="F1047165"/>
    </row>
    <row r="1047166" spans="6:6">
      <c r="F1047166"/>
    </row>
    <row r="1047167" spans="6:6">
      <c r="F1047167"/>
    </row>
    <row r="1047168" spans="6:6">
      <c r="F1047168"/>
    </row>
    <row r="1047169" spans="6:6">
      <c r="F1047169"/>
    </row>
    <row r="1047170" spans="6:6">
      <c r="F1047170"/>
    </row>
    <row r="1047171" spans="6:6">
      <c r="F1047171"/>
    </row>
    <row r="1047172" spans="6:6">
      <c r="F1047172"/>
    </row>
    <row r="1047173" spans="6:6">
      <c r="F1047173"/>
    </row>
    <row r="1047174" spans="6:6">
      <c r="F1047174"/>
    </row>
    <row r="1047175" spans="6:6">
      <c r="F1047175"/>
    </row>
    <row r="1047176" spans="6:6">
      <c r="F1047176"/>
    </row>
    <row r="1047177" spans="6:6">
      <c r="F1047177"/>
    </row>
    <row r="1047178" spans="6:6">
      <c r="F1047178"/>
    </row>
    <row r="1047179" spans="6:6">
      <c r="F1047179"/>
    </row>
    <row r="1047180" spans="6:6">
      <c r="F1047180"/>
    </row>
    <row r="1047181" spans="6:6">
      <c r="F1047181"/>
    </row>
    <row r="1047182" spans="6:6">
      <c r="F1047182"/>
    </row>
    <row r="1047183" spans="6:6">
      <c r="F1047183"/>
    </row>
    <row r="1047184" spans="6:6">
      <c r="F1047184"/>
    </row>
    <row r="1047185" spans="6:6">
      <c r="F1047185"/>
    </row>
    <row r="1047186" spans="6:6">
      <c r="F1047186"/>
    </row>
    <row r="1047187" spans="6:6">
      <c r="F1047187"/>
    </row>
    <row r="1047188" spans="6:6">
      <c r="F1047188"/>
    </row>
    <row r="1047189" spans="6:6">
      <c r="F1047189"/>
    </row>
    <row r="1047190" spans="6:6">
      <c r="F1047190"/>
    </row>
    <row r="1047191" spans="6:6">
      <c r="F1047191"/>
    </row>
    <row r="1047192" spans="6:6">
      <c r="F1047192"/>
    </row>
    <row r="1047193" spans="6:6">
      <c r="F1047193"/>
    </row>
    <row r="1047194" spans="6:6">
      <c r="F1047194"/>
    </row>
    <row r="1047195" spans="6:6">
      <c r="F1047195"/>
    </row>
    <row r="1047196" spans="6:6">
      <c r="F1047196"/>
    </row>
    <row r="1047197" spans="6:6">
      <c r="F1047197"/>
    </row>
    <row r="1047198" spans="6:6">
      <c r="F1047198"/>
    </row>
    <row r="1047199" spans="6:6">
      <c r="F1047199"/>
    </row>
    <row r="1047200" spans="6:6">
      <c r="F1047200"/>
    </row>
    <row r="1047201" spans="6:6">
      <c r="F1047201"/>
    </row>
    <row r="1047202" spans="6:6">
      <c r="F1047202"/>
    </row>
    <row r="1047203" spans="6:6">
      <c r="F1047203"/>
    </row>
    <row r="1047204" spans="6:6">
      <c r="F1047204"/>
    </row>
    <row r="1047205" spans="6:6">
      <c r="F1047205"/>
    </row>
    <row r="1047206" spans="6:6">
      <c r="F1047206"/>
    </row>
    <row r="1047207" spans="6:6">
      <c r="F1047207"/>
    </row>
    <row r="1047208" spans="6:6">
      <c r="F1047208"/>
    </row>
    <row r="1047209" spans="6:6">
      <c r="F1047209"/>
    </row>
    <row r="1047210" spans="6:6">
      <c r="F1047210"/>
    </row>
    <row r="1047211" spans="6:6">
      <c r="F1047211"/>
    </row>
    <row r="1047212" spans="6:6">
      <c r="F1047212"/>
    </row>
    <row r="1047213" spans="6:6">
      <c r="F1047213"/>
    </row>
    <row r="1047214" spans="6:6">
      <c r="F1047214"/>
    </row>
    <row r="1047215" spans="6:6">
      <c r="F1047215"/>
    </row>
    <row r="1047216" spans="6:6">
      <c r="F1047216"/>
    </row>
    <row r="1047217" spans="6:6">
      <c r="F1047217"/>
    </row>
    <row r="1047218" spans="6:6">
      <c r="F1047218"/>
    </row>
    <row r="1047219" spans="6:6">
      <c r="F1047219"/>
    </row>
    <row r="1047220" spans="6:6">
      <c r="F1047220"/>
    </row>
    <row r="1047221" spans="6:6">
      <c r="F1047221"/>
    </row>
    <row r="1047222" spans="6:6">
      <c r="F1047222"/>
    </row>
    <row r="1047223" spans="6:6">
      <c r="F1047223"/>
    </row>
    <row r="1047224" spans="6:6">
      <c r="F1047224"/>
    </row>
    <row r="1047225" spans="6:6">
      <c r="F1047225"/>
    </row>
    <row r="1047226" spans="6:6">
      <c r="F1047226"/>
    </row>
    <row r="1047227" spans="6:6">
      <c r="F1047227"/>
    </row>
    <row r="1047228" spans="6:6">
      <c r="F1047228"/>
    </row>
    <row r="1047229" spans="6:6">
      <c r="F1047229"/>
    </row>
    <row r="1047230" spans="6:6">
      <c r="F1047230"/>
    </row>
    <row r="1047231" spans="6:6">
      <c r="F1047231"/>
    </row>
    <row r="1047232" spans="6:6">
      <c r="F1047232"/>
    </row>
    <row r="1047233" spans="6:6">
      <c r="F1047233"/>
    </row>
    <row r="1047234" spans="6:6">
      <c r="F1047234"/>
    </row>
    <row r="1047235" spans="6:6">
      <c r="F1047235"/>
    </row>
    <row r="1047236" spans="6:6">
      <c r="F1047236"/>
    </row>
    <row r="1047237" spans="6:6">
      <c r="F1047237"/>
    </row>
    <row r="1047238" spans="6:6">
      <c r="F1047238"/>
    </row>
    <row r="1047239" spans="6:6">
      <c r="F1047239"/>
    </row>
    <row r="1047240" spans="6:6">
      <c r="F1047240"/>
    </row>
    <row r="1047241" spans="6:6">
      <c r="F1047241"/>
    </row>
    <row r="1047242" spans="6:6">
      <c r="F1047242"/>
    </row>
    <row r="1047243" spans="6:6">
      <c r="F1047243"/>
    </row>
    <row r="1047244" spans="6:6">
      <c r="F1047244"/>
    </row>
    <row r="1047245" spans="6:6">
      <c r="F1047245"/>
    </row>
    <row r="1047246" spans="6:6">
      <c r="F1047246"/>
    </row>
    <row r="1047247" spans="6:6">
      <c r="F1047247"/>
    </row>
    <row r="1047248" spans="6:6">
      <c r="F1047248"/>
    </row>
    <row r="1047249" spans="6:6">
      <c r="F1047249"/>
    </row>
    <row r="1047250" spans="6:6">
      <c r="F1047250"/>
    </row>
    <row r="1047251" spans="6:6">
      <c r="F1047251"/>
    </row>
    <row r="1047252" spans="6:6">
      <c r="F1047252"/>
    </row>
    <row r="1047253" spans="6:6">
      <c r="F1047253"/>
    </row>
    <row r="1047254" spans="6:6">
      <c r="F1047254"/>
    </row>
    <row r="1047255" spans="6:6">
      <c r="F1047255"/>
    </row>
    <row r="1047256" spans="6:6">
      <c r="F1047256"/>
    </row>
    <row r="1047257" spans="6:6">
      <c r="F1047257"/>
    </row>
    <row r="1047258" spans="6:6">
      <c r="F1047258"/>
    </row>
    <row r="1047259" spans="6:6">
      <c r="F1047259"/>
    </row>
    <row r="1047260" spans="6:6">
      <c r="F1047260"/>
    </row>
    <row r="1047261" spans="6:6">
      <c r="F1047261"/>
    </row>
    <row r="1047262" spans="6:6">
      <c r="F1047262"/>
    </row>
    <row r="1047263" spans="6:6">
      <c r="F1047263"/>
    </row>
    <row r="1047264" spans="6:6">
      <c r="F1047264"/>
    </row>
    <row r="1047265" spans="6:6">
      <c r="F1047265"/>
    </row>
    <row r="1047266" spans="6:6">
      <c r="F1047266"/>
    </row>
    <row r="1047267" spans="6:6">
      <c r="F1047267"/>
    </row>
    <row r="1047268" spans="6:6">
      <c r="F1047268"/>
    </row>
    <row r="1047269" spans="6:6">
      <c r="F1047269"/>
    </row>
    <row r="1047270" spans="6:6">
      <c r="F1047270"/>
    </row>
    <row r="1047271" spans="6:6">
      <c r="F1047271"/>
    </row>
    <row r="1047272" spans="6:6">
      <c r="F1047272"/>
    </row>
    <row r="1047273" spans="6:6">
      <c r="F1047273"/>
    </row>
    <row r="1047274" spans="6:6">
      <c r="F1047274"/>
    </row>
    <row r="1047275" spans="6:6">
      <c r="F1047275"/>
    </row>
    <row r="1047276" spans="6:6">
      <c r="F1047276"/>
    </row>
    <row r="1047277" spans="6:6">
      <c r="F1047277"/>
    </row>
    <row r="1047278" spans="6:6">
      <c r="F1047278"/>
    </row>
    <row r="1047279" spans="6:6">
      <c r="F1047279"/>
    </row>
    <row r="1047280" spans="6:6">
      <c r="F1047280"/>
    </row>
    <row r="1047281" spans="6:6">
      <c r="F1047281"/>
    </row>
    <row r="1047282" spans="6:6">
      <c r="F1047282"/>
    </row>
    <row r="1047283" spans="6:6">
      <c r="F1047283"/>
    </row>
    <row r="1047284" spans="6:6">
      <c r="F1047284"/>
    </row>
    <row r="1047285" spans="6:6">
      <c r="F1047285"/>
    </row>
    <row r="1047286" spans="6:6">
      <c r="F1047286"/>
    </row>
    <row r="1047287" spans="6:6">
      <c r="F1047287"/>
    </row>
    <row r="1047288" spans="6:6">
      <c r="F1047288"/>
    </row>
    <row r="1047289" spans="6:6">
      <c r="F1047289"/>
    </row>
    <row r="1047290" spans="6:6">
      <c r="F1047290"/>
    </row>
    <row r="1047291" spans="6:6">
      <c r="F1047291"/>
    </row>
    <row r="1047292" spans="6:6">
      <c r="F1047292"/>
    </row>
    <row r="1047293" spans="6:6">
      <c r="F1047293"/>
    </row>
    <row r="1047294" spans="6:6">
      <c r="F1047294"/>
    </row>
    <row r="1047295" spans="6:6">
      <c r="F1047295"/>
    </row>
    <row r="1047296" spans="6:6">
      <c r="F1047296"/>
    </row>
    <row r="1047297" spans="6:6">
      <c r="F1047297"/>
    </row>
    <row r="1047298" spans="6:6">
      <c r="F1047298"/>
    </row>
    <row r="1047299" spans="6:6">
      <c r="F1047299"/>
    </row>
    <row r="1047300" spans="6:6">
      <c r="F1047300"/>
    </row>
    <row r="1047301" spans="6:6">
      <c r="F1047301"/>
    </row>
    <row r="1047302" spans="6:6">
      <c r="F1047302"/>
    </row>
    <row r="1047303" spans="6:6">
      <c r="F1047303"/>
    </row>
    <row r="1047304" spans="6:6">
      <c r="F1047304"/>
    </row>
    <row r="1047305" spans="6:6">
      <c r="F1047305"/>
    </row>
    <row r="1047306" spans="6:6">
      <c r="F1047306"/>
    </row>
    <row r="1047307" spans="6:6">
      <c r="F1047307"/>
    </row>
    <row r="1047308" spans="6:6">
      <c r="F1047308"/>
    </row>
    <row r="1047309" spans="6:6">
      <c r="F1047309"/>
    </row>
    <row r="1047310" spans="6:6">
      <c r="F1047310"/>
    </row>
    <row r="1047311" spans="6:6">
      <c r="F1047311"/>
    </row>
    <row r="1047312" spans="6:6">
      <c r="F1047312"/>
    </row>
    <row r="1047313" spans="6:6">
      <c r="F1047313"/>
    </row>
    <row r="1047314" spans="6:6">
      <c r="F1047314"/>
    </row>
    <row r="1047315" spans="6:6">
      <c r="F1047315"/>
    </row>
    <row r="1047316" spans="6:6">
      <c r="F1047316"/>
    </row>
    <row r="1047317" spans="6:6">
      <c r="F1047317"/>
    </row>
    <row r="1047318" spans="6:6">
      <c r="F1047318"/>
    </row>
    <row r="1047319" spans="6:6">
      <c r="F1047319"/>
    </row>
    <row r="1047320" spans="6:6">
      <c r="F1047320"/>
    </row>
    <row r="1047321" spans="6:6">
      <c r="F1047321"/>
    </row>
    <row r="1047322" spans="6:6">
      <c r="F1047322"/>
    </row>
    <row r="1047323" spans="6:6">
      <c r="F1047323"/>
    </row>
    <row r="1047324" spans="6:6">
      <c r="F1047324"/>
    </row>
    <row r="1047325" spans="6:6">
      <c r="F1047325"/>
    </row>
    <row r="1047326" spans="6:6">
      <c r="F1047326"/>
    </row>
    <row r="1047327" spans="6:6">
      <c r="F1047327"/>
    </row>
    <row r="1047328" spans="6:6">
      <c r="F1047328"/>
    </row>
    <row r="1047329" spans="6:6">
      <c r="F1047329"/>
    </row>
    <row r="1047330" spans="6:6">
      <c r="F1047330"/>
    </row>
    <row r="1047331" spans="6:6">
      <c r="F1047331"/>
    </row>
    <row r="1047332" spans="6:6">
      <c r="F1047332"/>
    </row>
    <row r="1047333" spans="6:6">
      <c r="F1047333"/>
    </row>
    <row r="1047334" spans="6:6">
      <c r="F1047334"/>
    </row>
    <row r="1047335" spans="6:6">
      <c r="F1047335"/>
    </row>
    <row r="1047336" spans="6:6">
      <c r="F1047336"/>
    </row>
    <row r="1047337" spans="6:6">
      <c r="F1047337"/>
    </row>
    <row r="1047338" spans="6:6">
      <c r="F1047338"/>
    </row>
    <row r="1047339" spans="6:6">
      <c r="F1047339"/>
    </row>
    <row r="1047340" spans="6:6">
      <c r="F1047340"/>
    </row>
    <row r="1047341" spans="6:6">
      <c r="F1047341"/>
    </row>
    <row r="1047342" spans="6:6">
      <c r="F1047342"/>
    </row>
    <row r="1047343" spans="6:6">
      <c r="F1047343"/>
    </row>
    <row r="1047344" spans="6:6">
      <c r="F1047344"/>
    </row>
    <row r="1047345" spans="6:6">
      <c r="F1047345"/>
    </row>
    <row r="1047346" spans="6:6">
      <c r="F1047346"/>
    </row>
    <row r="1047347" spans="6:6">
      <c r="F1047347"/>
    </row>
    <row r="1047348" spans="6:6">
      <c r="F1047348"/>
    </row>
    <row r="1047349" spans="6:6">
      <c r="F1047349"/>
    </row>
    <row r="1047350" spans="6:6">
      <c r="F1047350"/>
    </row>
    <row r="1047351" spans="6:6">
      <c r="F1047351"/>
    </row>
    <row r="1047352" spans="6:6">
      <c r="F1047352"/>
    </row>
    <row r="1047353" spans="6:6">
      <c r="F1047353"/>
    </row>
    <row r="1047354" spans="6:6">
      <c r="F1047354"/>
    </row>
    <row r="1047355" spans="6:6">
      <c r="F1047355"/>
    </row>
    <row r="1047356" spans="6:6">
      <c r="F1047356"/>
    </row>
    <row r="1047357" spans="6:6">
      <c r="F1047357"/>
    </row>
    <row r="1047358" spans="6:6">
      <c r="F1047358"/>
    </row>
    <row r="1047359" spans="6:6">
      <c r="F1047359"/>
    </row>
    <row r="1047360" spans="6:6">
      <c r="F1047360"/>
    </row>
    <row r="1047361" spans="6:6">
      <c r="F1047361"/>
    </row>
    <row r="1047362" spans="6:6">
      <c r="F1047362"/>
    </row>
    <row r="1047363" spans="6:6">
      <c r="F1047363"/>
    </row>
    <row r="1047364" spans="6:6">
      <c r="F1047364"/>
    </row>
    <row r="1047365" spans="6:6">
      <c r="F1047365"/>
    </row>
    <row r="1047366" spans="6:6">
      <c r="F1047366"/>
    </row>
    <row r="1047367" spans="6:6">
      <c r="F1047367"/>
    </row>
    <row r="1047368" spans="6:6">
      <c r="F1047368"/>
    </row>
    <row r="1047369" spans="6:6">
      <c r="F1047369"/>
    </row>
    <row r="1047370" spans="6:6">
      <c r="F1047370"/>
    </row>
    <row r="1047371" spans="6:6">
      <c r="F1047371"/>
    </row>
    <row r="1047372" spans="6:6">
      <c r="F1047372"/>
    </row>
    <row r="1047373" spans="6:6">
      <c r="F1047373"/>
    </row>
    <row r="1047374" spans="6:6">
      <c r="F1047374"/>
    </row>
    <row r="1047375" spans="6:6">
      <c r="F1047375"/>
    </row>
    <row r="1047376" spans="6:6">
      <c r="F1047376"/>
    </row>
    <row r="1047377" spans="6:6">
      <c r="F1047377"/>
    </row>
    <row r="1047378" spans="6:6">
      <c r="F1047378"/>
    </row>
    <row r="1047379" spans="6:6">
      <c r="F1047379"/>
    </row>
    <row r="1047380" spans="6:6">
      <c r="F1047380"/>
    </row>
    <row r="1047381" spans="6:6">
      <c r="F1047381"/>
    </row>
    <row r="1047382" spans="6:6">
      <c r="F1047382"/>
    </row>
    <row r="1047383" spans="6:6">
      <c r="F1047383"/>
    </row>
    <row r="1047384" spans="6:6">
      <c r="F1047384"/>
    </row>
    <row r="1047385" spans="6:6">
      <c r="F1047385"/>
    </row>
    <row r="1047386" spans="6:6">
      <c r="F1047386"/>
    </row>
    <row r="1047387" spans="6:6">
      <c r="F1047387"/>
    </row>
    <row r="1047388" spans="6:6">
      <c r="F1047388"/>
    </row>
    <row r="1047389" spans="6:6">
      <c r="F1047389"/>
    </row>
    <row r="1047390" spans="6:6">
      <c r="F1047390"/>
    </row>
    <row r="1047391" spans="6:6">
      <c r="F1047391"/>
    </row>
    <row r="1047392" spans="6:6">
      <c r="F1047392"/>
    </row>
    <row r="1047393" spans="6:6">
      <c r="F1047393"/>
    </row>
    <row r="1047394" spans="6:6">
      <c r="F1047394"/>
    </row>
    <row r="1047395" spans="6:6">
      <c r="F1047395"/>
    </row>
    <row r="1047396" spans="6:6">
      <c r="F1047396"/>
    </row>
    <row r="1047397" spans="6:6">
      <c r="F1047397"/>
    </row>
    <row r="1047398" spans="6:6">
      <c r="F1047398"/>
    </row>
    <row r="1047399" spans="6:6">
      <c r="F1047399"/>
    </row>
    <row r="1047400" spans="6:6">
      <c r="F1047400"/>
    </row>
    <row r="1047401" spans="6:6">
      <c r="F1047401"/>
    </row>
    <row r="1047402" spans="6:6">
      <c r="F1047402"/>
    </row>
    <row r="1047403" spans="6:6">
      <c r="F1047403"/>
    </row>
    <row r="1047404" spans="6:6">
      <c r="F1047404"/>
    </row>
    <row r="1047405" spans="6:6">
      <c r="F1047405"/>
    </row>
    <row r="1047406" spans="6:6">
      <c r="F1047406"/>
    </row>
    <row r="1047407" spans="6:6">
      <c r="F1047407"/>
    </row>
    <row r="1047408" spans="6:6">
      <c r="F1047408"/>
    </row>
    <row r="1047409" spans="6:6">
      <c r="F1047409"/>
    </row>
    <row r="1047410" spans="6:6">
      <c r="F1047410"/>
    </row>
    <row r="1047411" spans="6:6">
      <c r="F1047411"/>
    </row>
    <row r="1047412" spans="6:6">
      <c r="F1047412"/>
    </row>
    <row r="1047413" spans="6:6">
      <c r="F1047413"/>
    </row>
    <row r="1047414" spans="6:6">
      <c r="F1047414"/>
    </row>
    <row r="1047415" spans="6:6">
      <c r="F1047415"/>
    </row>
    <row r="1047416" spans="6:6">
      <c r="F1047416"/>
    </row>
    <row r="1047417" spans="6:6">
      <c r="F1047417"/>
    </row>
    <row r="1047418" spans="6:6">
      <c r="F1047418"/>
    </row>
    <row r="1047419" spans="6:6">
      <c r="F1047419"/>
    </row>
    <row r="1047420" spans="6:6">
      <c r="F1047420"/>
    </row>
    <row r="1047421" spans="6:6">
      <c r="F1047421"/>
    </row>
    <row r="1047422" spans="6:6">
      <c r="F1047422"/>
    </row>
    <row r="1047423" spans="6:6">
      <c r="F1047423"/>
    </row>
    <row r="1047424" spans="6:6">
      <c r="F1047424"/>
    </row>
    <row r="1047425" spans="6:6">
      <c r="F1047425"/>
    </row>
    <row r="1047426" spans="6:6">
      <c r="F1047426"/>
    </row>
    <row r="1047427" spans="6:6">
      <c r="F1047427"/>
    </row>
    <row r="1047428" spans="6:6">
      <c r="F1047428"/>
    </row>
    <row r="1047429" spans="6:6">
      <c r="F1047429"/>
    </row>
    <row r="1047430" spans="6:6">
      <c r="F1047430"/>
    </row>
    <row r="1047431" spans="6:6">
      <c r="F1047431"/>
    </row>
    <row r="1047432" spans="6:6">
      <c r="F1047432"/>
    </row>
    <row r="1047433" spans="6:6">
      <c r="F1047433"/>
    </row>
    <row r="1047434" spans="6:6">
      <c r="F1047434"/>
    </row>
    <row r="1047435" spans="6:6">
      <c r="F1047435"/>
    </row>
    <row r="1047436" spans="6:6">
      <c r="F1047436"/>
    </row>
    <row r="1047437" spans="6:6">
      <c r="F1047437"/>
    </row>
    <row r="1047438" spans="6:6">
      <c r="F1047438"/>
    </row>
    <row r="1047439" spans="6:6">
      <c r="F1047439"/>
    </row>
    <row r="1047440" spans="6:6">
      <c r="F1047440"/>
    </row>
    <row r="1047441" spans="6:6">
      <c r="F1047441"/>
    </row>
    <row r="1047442" spans="6:6">
      <c r="F1047442"/>
    </row>
    <row r="1047443" spans="6:6">
      <c r="F1047443"/>
    </row>
    <row r="1047444" spans="6:6">
      <c r="F1047444"/>
    </row>
    <row r="1047445" spans="6:6">
      <c r="F1047445"/>
    </row>
    <row r="1047446" spans="6:6">
      <c r="F1047446"/>
    </row>
    <row r="1047447" spans="6:6">
      <c r="F1047447"/>
    </row>
    <row r="1047448" spans="6:6">
      <c r="F1047448"/>
    </row>
    <row r="1047449" spans="6:6">
      <c r="F1047449"/>
    </row>
    <row r="1047450" spans="6:6">
      <c r="F1047450"/>
    </row>
    <row r="1047451" spans="6:6">
      <c r="F1047451"/>
    </row>
    <row r="1047452" spans="6:6">
      <c r="F1047452"/>
    </row>
    <row r="1047453" spans="6:6">
      <c r="F1047453"/>
    </row>
    <row r="1047454" spans="6:6">
      <c r="F1047454"/>
    </row>
    <row r="1047455" spans="6:6">
      <c r="F1047455"/>
    </row>
    <row r="1047456" spans="6:6">
      <c r="F1047456"/>
    </row>
    <row r="1047457" spans="6:6">
      <c r="F1047457"/>
    </row>
    <row r="1047458" spans="6:6">
      <c r="F1047458"/>
    </row>
    <row r="1047459" spans="6:6">
      <c r="F1047459"/>
    </row>
    <row r="1047460" spans="6:6">
      <c r="F1047460"/>
    </row>
    <row r="1047461" spans="6:6">
      <c r="F1047461"/>
    </row>
    <row r="1047462" spans="6:6">
      <c r="F1047462"/>
    </row>
    <row r="1047463" spans="6:6">
      <c r="F1047463"/>
    </row>
    <row r="1047464" spans="6:6">
      <c r="F1047464"/>
    </row>
    <row r="1047465" spans="6:6">
      <c r="F1047465"/>
    </row>
    <row r="1047466" spans="6:6">
      <c r="F1047466"/>
    </row>
    <row r="1047467" spans="6:6">
      <c r="F1047467"/>
    </row>
    <row r="1047468" spans="6:6">
      <c r="F1047468"/>
    </row>
    <row r="1047469" spans="6:6">
      <c r="F1047469"/>
    </row>
    <row r="1047470" spans="6:6">
      <c r="F1047470"/>
    </row>
    <row r="1047471" spans="6:6">
      <c r="F1047471"/>
    </row>
    <row r="1047472" spans="6:6">
      <c r="F1047472"/>
    </row>
    <row r="1047473" spans="6:6">
      <c r="F1047473"/>
    </row>
    <row r="1047474" spans="6:6">
      <c r="F1047474"/>
    </row>
    <row r="1047475" spans="6:6">
      <c r="F1047475"/>
    </row>
    <row r="1047476" spans="6:6">
      <c r="F1047476"/>
    </row>
    <row r="1047477" spans="6:6">
      <c r="F1047477"/>
    </row>
    <row r="1047478" spans="6:6">
      <c r="F1047478"/>
    </row>
    <row r="1047479" spans="6:6">
      <c r="F1047479"/>
    </row>
    <row r="1047480" spans="6:6">
      <c r="F1047480"/>
    </row>
    <row r="1047481" spans="6:6">
      <c r="F1047481"/>
    </row>
    <row r="1047482" spans="6:6">
      <c r="F1047482"/>
    </row>
    <row r="1047483" spans="6:6">
      <c r="F1047483"/>
    </row>
    <row r="1047484" spans="6:6">
      <c r="F1047484"/>
    </row>
    <row r="1047485" spans="6:6">
      <c r="F1047485"/>
    </row>
    <row r="1047486" spans="6:6">
      <c r="F1047486"/>
    </row>
    <row r="1047487" spans="6:6">
      <c r="F1047487"/>
    </row>
    <row r="1047488" spans="6:6">
      <c r="F1047488"/>
    </row>
    <row r="1047489" spans="6:6">
      <c r="F1047489"/>
    </row>
    <row r="1047490" spans="6:6">
      <c r="F1047490"/>
    </row>
    <row r="1047491" spans="6:6">
      <c r="F1047491"/>
    </row>
    <row r="1047492" spans="6:6">
      <c r="F1047492"/>
    </row>
    <row r="1047493" spans="6:6">
      <c r="F1047493"/>
    </row>
    <row r="1047494" spans="6:6">
      <c r="F1047494"/>
    </row>
    <row r="1047495" spans="6:6">
      <c r="F1047495"/>
    </row>
    <row r="1047496" spans="6:6">
      <c r="F1047496"/>
    </row>
    <row r="1047497" spans="6:6">
      <c r="F1047497"/>
    </row>
    <row r="1047498" spans="6:6">
      <c r="F1047498"/>
    </row>
    <row r="1047499" spans="6:6">
      <c r="F1047499"/>
    </row>
    <row r="1047500" spans="6:6">
      <c r="F1047500"/>
    </row>
    <row r="1047501" spans="6:6">
      <c r="F1047501"/>
    </row>
    <row r="1047502" spans="6:6">
      <c r="F1047502"/>
    </row>
    <row r="1047503" spans="6:6">
      <c r="F1047503"/>
    </row>
    <row r="1047504" spans="6:6">
      <c r="F1047504"/>
    </row>
    <row r="1047505" spans="6:6">
      <c r="F1047505"/>
    </row>
    <row r="1047506" spans="6:6">
      <c r="F1047506"/>
    </row>
    <row r="1047507" spans="6:6">
      <c r="F1047507"/>
    </row>
    <row r="1047508" spans="6:6">
      <c r="F1047508"/>
    </row>
    <row r="1047509" spans="6:6">
      <c r="F1047509"/>
    </row>
    <row r="1047510" spans="6:6">
      <c r="F1047510"/>
    </row>
    <row r="1047511" spans="6:6">
      <c r="F1047511"/>
    </row>
    <row r="1047512" spans="6:6">
      <c r="F1047512"/>
    </row>
    <row r="1047513" spans="6:6">
      <c r="F1047513"/>
    </row>
    <row r="1047514" spans="6:6">
      <c r="F1047514"/>
    </row>
    <row r="1047515" spans="6:6">
      <c r="F1047515"/>
    </row>
    <row r="1047516" spans="6:6">
      <c r="F1047516"/>
    </row>
    <row r="1047517" spans="6:6">
      <c r="F1047517"/>
    </row>
    <row r="1047518" spans="6:6">
      <c r="F1047518"/>
    </row>
    <row r="1047519" spans="6:6">
      <c r="F1047519"/>
    </row>
    <row r="1047520" spans="6:6">
      <c r="F1047520"/>
    </row>
    <row r="1047521" spans="6:6">
      <c r="F1047521"/>
    </row>
    <row r="1047522" spans="6:6">
      <c r="F1047522"/>
    </row>
    <row r="1047523" spans="6:6">
      <c r="F1047523"/>
    </row>
    <row r="1047524" spans="6:6">
      <c r="F1047524"/>
    </row>
    <row r="1047525" spans="6:6">
      <c r="F1047525"/>
    </row>
    <row r="1047526" spans="6:6">
      <c r="F1047526"/>
    </row>
    <row r="1047527" spans="6:6">
      <c r="F1047527"/>
    </row>
    <row r="1047528" spans="6:6">
      <c r="F1047528"/>
    </row>
    <row r="1047529" spans="6:6">
      <c r="F1047529"/>
    </row>
    <row r="1047530" spans="6:6">
      <c r="F1047530"/>
    </row>
    <row r="1047531" spans="6:6">
      <c r="F1047531"/>
    </row>
    <row r="1047532" spans="6:6">
      <c r="F1047532"/>
    </row>
    <row r="1047533" spans="6:6">
      <c r="F1047533"/>
    </row>
    <row r="1047534" spans="6:6">
      <c r="F1047534"/>
    </row>
    <row r="1047535" spans="6:6">
      <c r="F1047535"/>
    </row>
    <row r="1047536" spans="6:6">
      <c r="F1047536"/>
    </row>
    <row r="1047537" spans="6:6">
      <c r="F1047537"/>
    </row>
    <row r="1047538" spans="6:6">
      <c r="F1047538"/>
    </row>
    <row r="1047539" spans="6:6">
      <c r="F1047539"/>
    </row>
    <row r="1047540" spans="6:6">
      <c r="F1047540"/>
    </row>
    <row r="1047541" spans="6:6">
      <c r="F1047541"/>
    </row>
    <row r="1047542" spans="6:6">
      <c r="F1047542"/>
    </row>
    <row r="1047543" spans="6:6">
      <c r="F1047543"/>
    </row>
    <row r="1047544" spans="6:6">
      <c r="F1047544"/>
    </row>
    <row r="1047545" spans="6:6">
      <c r="F1047545"/>
    </row>
    <row r="1047546" spans="6:6">
      <c r="F1047546"/>
    </row>
    <row r="1047547" spans="6:6">
      <c r="F1047547"/>
    </row>
    <row r="1047548" spans="6:6">
      <c r="F1047548"/>
    </row>
    <row r="1047549" spans="6:6">
      <c r="F1047549"/>
    </row>
    <row r="1047550" spans="6:6">
      <c r="F1047550"/>
    </row>
    <row r="1047551" spans="6:6">
      <c r="F1047551"/>
    </row>
    <row r="1047552" spans="6:6">
      <c r="F1047552"/>
    </row>
    <row r="1047553" spans="6:6">
      <c r="F1047553"/>
    </row>
    <row r="1047554" spans="6:6">
      <c r="F1047554"/>
    </row>
    <row r="1047555" spans="6:6">
      <c r="F1047555"/>
    </row>
    <row r="1047556" spans="6:6">
      <c r="F1047556"/>
    </row>
    <row r="1047557" spans="6:6">
      <c r="F1047557"/>
    </row>
    <row r="1047558" spans="6:6">
      <c r="F1047558"/>
    </row>
    <row r="1047559" spans="6:6">
      <c r="F1047559"/>
    </row>
    <row r="1047560" spans="6:6">
      <c r="F1047560"/>
    </row>
    <row r="1047561" spans="6:6">
      <c r="F1047561"/>
    </row>
    <row r="1047562" spans="6:6">
      <c r="F1047562"/>
    </row>
    <row r="1047563" spans="6:6">
      <c r="F1047563"/>
    </row>
    <row r="1047564" spans="6:6">
      <c r="F1047564"/>
    </row>
    <row r="1047565" spans="6:6">
      <c r="F1047565"/>
    </row>
    <row r="1047566" spans="6:6">
      <c r="F1047566"/>
    </row>
    <row r="1047567" spans="6:6">
      <c r="F1047567"/>
    </row>
    <row r="1047568" spans="6:6">
      <c r="F1047568"/>
    </row>
    <row r="1047569" spans="6:6">
      <c r="F1047569"/>
    </row>
    <row r="1047570" spans="6:6">
      <c r="F1047570"/>
    </row>
    <row r="1047571" spans="6:6">
      <c r="F1047571"/>
    </row>
    <row r="1047572" spans="6:6">
      <c r="F1047572"/>
    </row>
    <row r="1047573" spans="6:6">
      <c r="F1047573"/>
    </row>
    <row r="1047574" spans="6:6">
      <c r="F1047574"/>
    </row>
    <row r="1047575" spans="6:6">
      <c r="F1047575"/>
    </row>
    <row r="1047576" spans="6:6">
      <c r="F1047576"/>
    </row>
    <row r="1047577" spans="6:6">
      <c r="F1047577"/>
    </row>
    <row r="1047578" spans="6:6">
      <c r="F1047578"/>
    </row>
    <row r="1047579" spans="6:6">
      <c r="F1047579"/>
    </row>
    <row r="1047580" spans="6:6">
      <c r="F1047580"/>
    </row>
    <row r="1047581" spans="6:6">
      <c r="F1047581"/>
    </row>
    <row r="1047582" spans="6:6">
      <c r="F1047582"/>
    </row>
    <row r="1047583" spans="6:6">
      <c r="F1047583"/>
    </row>
    <row r="1047584" spans="6:6">
      <c r="F1047584"/>
    </row>
    <row r="1047585" spans="6:6">
      <c r="F1047585"/>
    </row>
    <row r="1047586" spans="6:6">
      <c r="F1047586"/>
    </row>
    <row r="1047587" spans="6:6">
      <c r="F1047587"/>
    </row>
    <row r="1047588" spans="6:6">
      <c r="F1047588"/>
    </row>
    <row r="1047589" spans="6:6">
      <c r="F1047589"/>
    </row>
    <row r="1047590" spans="6:6">
      <c r="F1047590"/>
    </row>
    <row r="1047591" spans="6:6">
      <c r="F1047591"/>
    </row>
    <row r="1047592" spans="6:6">
      <c r="F1047592"/>
    </row>
    <row r="1047593" spans="6:6">
      <c r="F1047593"/>
    </row>
    <row r="1047594" spans="6:6">
      <c r="F1047594"/>
    </row>
    <row r="1047595" spans="6:6">
      <c r="F1047595"/>
    </row>
    <row r="1047596" spans="6:6">
      <c r="F1047596"/>
    </row>
    <row r="1047597" spans="6:6">
      <c r="F1047597"/>
    </row>
    <row r="1047598" spans="6:6">
      <c r="F1047598"/>
    </row>
    <row r="1047599" spans="6:6">
      <c r="F1047599"/>
    </row>
    <row r="1047600" spans="6:6">
      <c r="F1047600"/>
    </row>
    <row r="1047601" spans="6:6">
      <c r="F1047601"/>
    </row>
    <row r="1047602" spans="6:6">
      <c r="F1047602"/>
    </row>
    <row r="1047603" spans="6:6">
      <c r="F1047603"/>
    </row>
    <row r="1047604" spans="6:6">
      <c r="F1047604"/>
    </row>
    <row r="1047605" spans="6:6">
      <c r="F1047605"/>
    </row>
    <row r="1047606" spans="6:6">
      <c r="F1047606"/>
    </row>
    <row r="1047607" spans="6:6">
      <c r="F1047607"/>
    </row>
    <row r="1047608" spans="6:6">
      <c r="F1047608"/>
    </row>
    <row r="1047609" spans="6:6">
      <c r="F1047609"/>
    </row>
    <row r="1047610" spans="6:6">
      <c r="F1047610"/>
    </row>
    <row r="1047611" spans="6:6">
      <c r="F1047611"/>
    </row>
    <row r="1047612" spans="6:6">
      <c r="F1047612"/>
    </row>
    <row r="1047613" spans="6:6">
      <c r="F1047613"/>
    </row>
    <row r="1047614" spans="6:6">
      <c r="F1047614"/>
    </row>
    <row r="1047615" spans="6:6">
      <c r="F1047615"/>
    </row>
    <row r="1047616" spans="6:6">
      <c r="F1047616"/>
    </row>
    <row r="1047617" spans="6:6">
      <c r="F1047617"/>
    </row>
    <row r="1047618" spans="6:6">
      <c r="F1047618"/>
    </row>
    <row r="1047619" spans="6:6">
      <c r="F1047619"/>
    </row>
    <row r="1047620" spans="6:6">
      <c r="F1047620"/>
    </row>
    <row r="1047621" spans="6:6">
      <c r="F1047621"/>
    </row>
    <row r="1047622" spans="6:6">
      <c r="F1047622"/>
    </row>
    <row r="1047623" spans="6:6">
      <c r="F1047623"/>
    </row>
    <row r="1047624" spans="6:6">
      <c r="F1047624"/>
    </row>
    <row r="1047625" spans="6:6">
      <c r="F1047625"/>
    </row>
    <row r="1047626" spans="6:6">
      <c r="F1047626"/>
    </row>
    <row r="1047627" spans="6:6">
      <c r="F1047627"/>
    </row>
    <row r="1047628" spans="6:6">
      <c r="F1047628"/>
    </row>
    <row r="1047629" spans="6:6">
      <c r="F1047629"/>
    </row>
    <row r="1047630" spans="6:6">
      <c r="F1047630"/>
    </row>
    <row r="1047631" spans="6:6">
      <c r="F1047631"/>
    </row>
    <row r="1047632" spans="6:6">
      <c r="F1047632"/>
    </row>
    <row r="1047633" spans="6:6">
      <c r="F1047633"/>
    </row>
    <row r="1047634" spans="6:6">
      <c r="F1047634"/>
    </row>
    <row r="1047635" spans="6:6">
      <c r="F1047635"/>
    </row>
    <row r="1047636" spans="6:6">
      <c r="F1047636"/>
    </row>
    <row r="1047637" spans="6:6">
      <c r="F1047637"/>
    </row>
    <row r="1047638" spans="6:6">
      <c r="F1047638"/>
    </row>
    <row r="1047639" spans="6:6">
      <c r="F1047639"/>
    </row>
    <row r="1047640" spans="6:6">
      <c r="F1047640"/>
    </row>
    <row r="1047641" spans="6:6">
      <c r="F1047641"/>
    </row>
    <row r="1047642" spans="6:6">
      <c r="F1047642"/>
    </row>
    <row r="1047643" spans="6:6">
      <c r="F1047643"/>
    </row>
    <row r="1047644" spans="6:6">
      <c r="F1047644"/>
    </row>
    <row r="1047645" spans="6:6">
      <c r="F1047645"/>
    </row>
    <row r="1047646" spans="6:6">
      <c r="F1047646"/>
    </row>
    <row r="1047647" spans="6:6">
      <c r="F1047647"/>
    </row>
    <row r="1047648" spans="6:6">
      <c r="F1047648"/>
    </row>
    <row r="1047649" spans="6:6">
      <c r="F1047649"/>
    </row>
    <row r="1047650" spans="6:6">
      <c r="F1047650"/>
    </row>
    <row r="1047651" spans="6:6">
      <c r="F1047651"/>
    </row>
    <row r="1047652" spans="6:6">
      <c r="F1047652"/>
    </row>
    <row r="1047653" spans="6:6">
      <c r="F1047653"/>
    </row>
    <row r="1047654" spans="6:6">
      <c r="F1047654"/>
    </row>
    <row r="1047655" spans="6:6">
      <c r="F1047655"/>
    </row>
    <row r="1047656" spans="6:6">
      <c r="F1047656"/>
    </row>
    <row r="1047657" spans="6:6">
      <c r="F1047657"/>
    </row>
    <row r="1047658" spans="6:6">
      <c r="F1047658"/>
    </row>
    <row r="1047659" spans="6:6">
      <c r="F1047659"/>
    </row>
    <row r="1047660" spans="6:6">
      <c r="F1047660"/>
    </row>
    <row r="1047661" spans="6:6">
      <c r="F1047661"/>
    </row>
    <row r="1047662" spans="6:6">
      <c r="F1047662"/>
    </row>
    <row r="1047663" spans="6:6">
      <c r="F1047663"/>
    </row>
    <row r="1047664" spans="6:6">
      <c r="F1047664"/>
    </row>
    <row r="1047665" spans="6:6">
      <c r="F1047665"/>
    </row>
    <row r="1047666" spans="6:6">
      <c r="F1047666"/>
    </row>
    <row r="1047667" spans="6:6">
      <c r="F1047667"/>
    </row>
    <row r="1047668" spans="6:6">
      <c r="F1047668"/>
    </row>
    <row r="1047669" spans="6:6">
      <c r="F1047669"/>
    </row>
    <row r="1047670" spans="6:6">
      <c r="F1047670"/>
    </row>
    <row r="1047671" spans="6:6">
      <c r="F1047671"/>
    </row>
    <row r="1047672" spans="6:6">
      <c r="F1047672"/>
    </row>
    <row r="1047673" spans="6:6">
      <c r="F1047673"/>
    </row>
    <row r="1047674" spans="6:6">
      <c r="F1047674"/>
    </row>
    <row r="1047675" spans="6:6">
      <c r="F1047675"/>
    </row>
    <row r="1047676" spans="6:6">
      <c r="F1047676"/>
    </row>
    <row r="1047677" spans="6:6">
      <c r="F1047677"/>
    </row>
    <row r="1047678" spans="6:6">
      <c r="F1047678"/>
    </row>
    <row r="1047679" spans="6:6">
      <c r="F1047679"/>
    </row>
    <row r="1047680" spans="6:6">
      <c r="F1047680"/>
    </row>
    <row r="1047681" spans="6:6">
      <c r="F1047681"/>
    </row>
    <row r="1047682" spans="6:6">
      <c r="F1047682"/>
    </row>
    <row r="1047683" spans="6:6">
      <c r="F1047683"/>
    </row>
    <row r="1047684" spans="6:6">
      <c r="F1047684"/>
    </row>
    <row r="1047685" spans="6:6">
      <c r="F1047685"/>
    </row>
    <row r="1047686" spans="6:6">
      <c r="F1047686"/>
    </row>
    <row r="1047687" spans="6:6">
      <c r="F1047687"/>
    </row>
    <row r="1047688" spans="6:6">
      <c r="F1047688"/>
    </row>
    <row r="1047689" spans="6:6">
      <c r="F1047689"/>
    </row>
    <row r="1047690" spans="6:6">
      <c r="F1047690"/>
    </row>
    <row r="1047691" spans="6:6">
      <c r="F1047691"/>
    </row>
    <row r="1047692" spans="6:6">
      <c r="F1047692"/>
    </row>
    <row r="1047693" spans="6:6">
      <c r="F1047693"/>
    </row>
    <row r="1047694" spans="6:6">
      <c r="F1047694"/>
    </row>
    <row r="1047695" spans="6:6">
      <c r="F1047695"/>
    </row>
    <row r="1047696" spans="6:6">
      <c r="F1047696"/>
    </row>
    <row r="1047697" spans="6:6">
      <c r="F1047697"/>
    </row>
    <row r="1047698" spans="6:6">
      <c r="F1047698"/>
    </row>
    <row r="1047699" spans="6:6">
      <c r="F1047699"/>
    </row>
    <row r="1047700" spans="6:6">
      <c r="F1047700"/>
    </row>
    <row r="1047701" spans="6:6">
      <c r="F1047701"/>
    </row>
    <row r="1047702" spans="6:6">
      <c r="F1047702"/>
    </row>
    <row r="1047703" spans="6:6">
      <c r="F1047703"/>
    </row>
    <row r="1047704" spans="6:6">
      <c r="F1047704"/>
    </row>
    <row r="1047705" spans="6:6">
      <c r="F1047705"/>
    </row>
    <row r="1047706" spans="6:6">
      <c r="F1047706"/>
    </row>
    <row r="1047707" spans="6:6">
      <c r="F1047707"/>
    </row>
    <row r="1047708" spans="6:6">
      <c r="F1047708"/>
    </row>
    <row r="1047709" spans="6:6">
      <c r="F1047709"/>
    </row>
    <row r="1047710" spans="6:6">
      <c r="F1047710"/>
    </row>
    <row r="1047711" spans="6:6">
      <c r="F1047711"/>
    </row>
    <row r="1047712" spans="6:6">
      <c r="F1047712"/>
    </row>
    <row r="1047713" spans="6:6">
      <c r="F1047713"/>
    </row>
    <row r="1047714" spans="6:6">
      <c r="F1047714"/>
    </row>
    <row r="1047715" spans="6:6">
      <c r="F1047715"/>
    </row>
    <row r="1047716" spans="6:6">
      <c r="F1047716"/>
    </row>
    <row r="1047717" spans="6:6">
      <c r="F1047717"/>
    </row>
    <row r="1047718" spans="6:6">
      <c r="F1047718"/>
    </row>
    <row r="1047719" spans="6:6">
      <c r="F1047719"/>
    </row>
    <row r="1047720" spans="6:6">
      <c r="F1047720"/>
    </row>
    <row r="1047721" spans="6:6">
      <c r="F1047721"/>
    </row>
    <row r="1047722" spans="6:6">
      <c r="F1047722"/>
    </row>
    <row r="1047723" spans="6:6">
      <c r="F1047723"/>
    </row>
    <row r="1047724" spans="6:6">
      <c r="F1047724"/>
    </row>
    <row r="1047725" spans="6:6">
      <c r="F1047725"/>
    </row>
    <row r="1047726" spans="6:6">
      <c r="F1047726"/>
    </row>
    <row r="1047727" spans="6:6">
      <c r="F1047727"/>
    </row>
    <row r="1047728" spans="6:6">
      <c r="F1047728"/>
    </row>
    <row r="1047729" spans="6:6">
      <c r="F1047729"/>
    </row>
    <row r="1047730" spans="6:6">
      <c r="F1047730"/>
    </row>
    <row r="1047731" spans="6:6">
      <c r="F1047731"/>
    </row>
    <row r="1047732" spans="6:6">
      <c r="F1047732"/>
    </row>
    <row r="1047733" spans="6:6">
      <c r="F1047733"/>
    </row>
    <row r="1047734" spans="6:6">
      <c r="F1047734"/>
    </row>
    <row r="1047735" spans="6:6">
      <c r="F1047735"/>
    </row>
    <row r="1047736" spans="6:6">
      <c r="F1047736"/>
    </row>
    <row r="1047737" spans="6:6">
      <c r="F1047737"/>
    </row>
    <row r="1047738" spans="6:6">
      <c r="F1047738"/>
    </row>
    <row r="1047739" spans="6:6">
      <c r="F1047739"/>
    </row>
    <row r="1047740" spans="6:6">
      <c r="F1047740"/>
    </row>
    <row r="1047741" spans="6:6">
      <c r="F1047741"/>
    </row>
    <row r="1047742" spans="6:6">
      <c r="F1047742"/>
    </row>
    <row r="1047743" spans="6:6">
      <c r="F1047743"/>
    </row>
    <row r="1047744" spans="6:6">
      <c r="F1047744"/>
    </row>
    <row r="1047745" spans="6:6">
      <c r="F1047745"/>
    </row>
    <row r="1047746" spans="6:6">
      <c r="F1047746"/>
    </row>
    <row r="1047747" spans="6:6">
      <c r="F1047747"/>
    </row>
    <row r="1047748" spans="6:6">
      <c r="F1047748"/>
    </row>
    <row r="1047749" spans="6:6">
      <c r="F1047749"/>
    </row>
    <row r="1047750" spans="6:6">
      <c r="F1047750"/>
    </row>
    <row r="1047751" spans="6:6">
      <c r="F1047751"/>
    </row>
    <row r="1047752" spans="6:6">
      <c r="F1047752"/>
    </row>
    <row r="1047753" spans="6:6">
      <c r="F1047753"/>
    </row>
    <row r="1047754" spans="6:6">
      <c r="F1047754"/>
    </row>
    <row r="1047755" spans="6:6">
      <c r="F1047755"/>
    </row>
    <row r="1047756" spans="6:6">
      <c r="F1047756"/>
    </row>
    <row r="1047757" spans="6:6">
      <c r="F1047757"/>
    </row>
    <row r="1047758" spans="6:6">
      <c r="F1047758"/>
    </row>
    <row r="1047759" spans="6:6">
      <c r="F1047759"/>
    </row>
    <row r="1047760" spans="6:6">
      <c r="F1047760"/>
    </row>
    <row r="1047761" spans="6:6">
      <c r="F1047761"/>
    </row>
    <row r="1047762" spans="6:6">
      <c r="F1047762"/>
    </row>
    <row r="1047763" spans="6:6">
      <c r="F1047763"/>
    </row>
    <row r="1047764" spans="6:6">
      <c r="F1047764"/>
    </row>
    <row r="1047765" spans="6:6">
      <c r="F1047765"/>
    </row>
    <row r="1047766" spans="6:6">
      <c r="F1047766"/>
    </row>
    <row r="1047767" spans="6:6">
      <c r="F1047767"/>
    </row>
    <row r="1047768" spans="6:6">
      <c r="F1047768"/>
    </row>
    <row r="1047769" spans="6:6">
      <c r="F1047769"/>
    </row>
    <row r="1047770" spans="6:6">
      <c r="F1047770"/>
    </row>
    <row r="1047771" spans="6:6">
      <c r="F1047771"/>
    </row>
    <row r="1047772" spans="6:6">
      <c r="F1047772"/>
    </row>
    <row r="1047773" spans="6:6">
      <c r="F1047773"/>
    </row>
    <row r="1047774" spans="6:6">
      <c r="F1047774"/>
    </row>
    <row r="1047775" spans="6:6">
      <c r="F1047775"/>
    </row>
    <row r="1047776" spans="6:6">
      <c r="F1047776"/>
    </row>
    <row r="1047777" spans="6:6">
      <c r="F1047777"/>
    </row>
    <row r="1047778" spans="6:6">
      <c r="F1047778"/>
    </row>
    <row r="1047779" spans="6:6">
      <c r="F1047779"/>
    </row>
    <row r="1047780" spans="6:6">
      <c r="F1047780"/>
    </row>
    <row r="1047781" spans="6:6">
      <c r="F1047781"/>
    </row>
    <row r="1047782" spans="6:6">
      <c r="F1047782"/>
    </row>
    <row r="1047783" spans="6:6">
      <c r="F1047783"/>
    </row>
    <row r="1047784" spans="6:6">
      <c r="F1047784"/>
    </row>
    <row r="1047785" spans="6:6">
      <c r="F1047785"/>
    </row>
    <row r="1047786" spans="6:6">
      <c r="F1047786"/>
    </row>
    <row r="1047787" spans="6:6">
      <c r="F1047787"/>
    </row>
    <row r="1047788" spans="6:6">
      <c r="F1047788"/>
    </row>
    <row r="1047789" spans="6:6">
      <c r="F1047789"/>
    </row>
    <row r="1047790" spans="6:6">
      <c r="F1047790"/>
    </row>
    <row r="1047791" spans="6:6">
      <c r="F1047791"/>
    </row>
    <row r="1047792" spans="6:6">
      <c r="F1047792"/>
    </row>
    <row r="1047793" spans="6:6">
      <c r="F1047793"/>
    </row>
    <row r="1047794" spans="6:6">
      <c r="F1047794"/>
    </row>
    <row r="1047795" spans="6:6">
      <c r="F1047795"/>
    </row>
    <row r="1047796" spans="6:6">
      <c r="F1047796"/>
    </row>
    <row r="1047797" spans="6:6">
      <c r="F1047797"/>
    </row>
    <row r="1047798" spans="6:6">
      <c r="F1047798"/>
    </row>
    <row r="1047799" spans="6:6">
      <c r="F1047799"/>
    </row>
    <row r="1047800" spans="6:6">
      <c r="F1047800"/>
    </row>
    <row r="1047801" spans="6:6">
      <c r="F1047801"/>
    </row>
    <row r="1047802" spans="6:6">
      <c r="F1047802"/>
    </row>
    <row r="1047803" spans="6:6">
      <c r="F1047803"/>
    </row>
    <row r="1047804" spans="6:6">
      <c r="F1047804"/>
    </row>
    <row r="1047805" spans="6:6">
      <c r="F1047805"/>
    </row>
    <row r="1047806" spans="6:6">
      <c r="F1047806"/>
    </row>
    <row r="1047807" spans="6:6">
      <c r="F1047807"/>
    </row>
    <row r="1047808" spans="6:6">
      <c r="F1047808"/>
    </row>
    <row r="1047809" spans="6:6">
      <c r="F1047809"/>
    </row>
    <row r="1047810" spans="6:6">
      <c r="F1047810"/>
    </row>
    <row r="1047811" spans="6:6">
      <c r="F1047811"/>
    </row>
    <row r="1047812" spans="6:6">
      <c r="F1047812"/>
    </row>
    <row r="1047813" spans="6:6">
      <c r="F1047813"/>
    </row>
    <row r="1047814" spans="6:6">
      <c r="F1047814"/>
    </row>
    <row r="1047815" spans="6:6">
      <c r="F1047815"/>
    </row>
    <row r="1047816" spans="6:6">
      <c r="F1047816"/>
    </row>
    <row r="1047817" spans="6:6">
      <c r="F1047817"/>
    </row>
    <row r="1047818" spans="6:6">
      <c r="F1047818"/>
    </row>
    <row r="1047819" spans="6:6">
      <c r="F1047819"/>
    </row>
    <row r="1047820" spans="6:6">
      <c r="F1047820"/>
    </row>
    <row r="1047821" spans="6:6">
      <c r="F1047821"/>
    </row>
    <row r="1047822" spans="6:6">
      <c r="F1047822"/>
    </row>
    <row r="1047823" spans="6:6">
      <c r="F1047823"/>
    </row>
    <row r="1047824" spans="6:6">
      <c r="F1047824"/>
    </row>
    <row r="1047825" spans="6:6">
      <c r="F1047825"/>
    </row>
    <row r="1047826" spans="6:6">
      <c r="F1047826"/>
    </row>
    <row r="1047827" spans="6:6">
      <c r="F1047827"/>
    </row>
    <row r="1047828" spans="6:6">
      <c r="F1047828"/>
    </row>
    <row r="1047829" spans="6:6">
      <c r="F1047829"/>
    </row>
    <row r="1047830" spans="6:6">
      <c r="F1047830"/>
    </row>
    <row r="1047831" spans="6:6">
      <c r="F1047831"/>
    </row>
    <row r="1047832" spans="6:6">
      <c r="F1047832"/>
    </row>
    <row r="1047833" spans="6:6">
      <c r="F1047833"/>
    </row>
    <row r="1047834" spans="6:6">
      <c r="F1047834"/>
    </row>
    <row r="1047835" spans="6:6">
      <c r="F1047835"/>
    </row>
    <row r="1047836" spans="6:6">
      <c r="F1047836"/>
    </row>
    <row r="1047837" spans="6:6">
      <c r="F1047837"/>
    </row>
    <row r="1047838" spans="6:6">
      <c r="F1047838"/>
    </row>
    <row r="1047839" spans="6:6">
      <c r="F1047839"/>
    </row>
    <row r="1047840" spans="6:6">
      <c r="F1047840"/>
    </row>
    <row r="1047841" spans="6:6">
      <c r="F1047841"/>
    </row>
    <row r="1047842" spans="6:6">
      <c r="F1047842"/>
    </row>
    <row r="1047843" spans="6:6">
      <c r="F1047843"/>
    </row>
    <row r="1047844" spans="6:6">
      <c r="F1047844"/>
    </row>
    <row r="1047845" spans="6:6">
      <c r="F1047845"/>
    </row>
    <row r="1047846" spans="6:6">
      <c r="F1047846"/>
    </row>
    <row r="1047847" spans="6:6">
      <c r="F1047847"/>
    </row>
    <row r="1047848" spans="6:6">
      <c r="F1047848"/>
    </row>
    <row r="1047849" spans="6:6">
      <c r="F1047849"/>
    </row>
    <row r="1047850" spans="6:6">
      <c r="F1047850"/>
    </row>
    <row r="1047851" spans="6:6">
      <c r="F1047851"/>
    </row>
    <row r="1047852" spans="6:6">
      <c r="F1047852"/>
    </row>
    <row r="1047853" spans="6:6">
      <c r="F1047853"/>
    </row>
    <row r="1047854" spans="6:6">
      <c r="F1047854"/>
    </row>
    <row r="1047855" spans="6:6">
      <c r="F1047855"/>
    </row>
    <row r="1047856" spans="6:6">
      <c r="F1047856"/>
    </row>
    <row r="1047857" spans="6:6">
      <c r="F1047857"/>
    </row>
    <row r="1047858" spans="6:6">
      <c r="F1047858"/>
    </row>
    <row r="1047859" spans="6:6">
      <c r="F1047859"/>
    </row>
    <row r="1047860" spans="6:6">
      <c r="F1047860"/>
    </row>
    <row r="1047861" spans="6:6">
      <c r="F1047861"/>
    </row>
    <row r="1047862" spans="6:6">
      <c r="F1047862"/>
    </row>
    <row r="1047863" spans="6:6">
      <c r="F1047863"/>
    </row>
    <row r="1047864" spans="6:6">
      <c r="F1047864"/>
    </row>
    <row r="1047865" spans="6:6">
      <c r="F1047865"/>
    </row>
    <row r="1047866" spans="6:6">
      <c r="F1047866"/>
    </row>
    <row r="1047867" spans="6:6">
      <c r="F1047867"/>
    </row>
    <row r="1047868" spans="6:6">
      <c r="F1047868"/>
    </row>
    <row r="1047869" spans="6:6">
      <c r="F1047869"/>
    </row>
    <row r="1047870" spans="6:6">
      <c r="F1047870"/>
    </row>
    <row r="1047871" spans="6:6">
      <c r="F1047871"/>
    </row>
    <row r="1047872" spans="6:6">
      <c r="F1047872"/>
    </row>
    <row r="1047873" spans="6:6">
      <c r="F1047873"/>
    </row>
    <row r="1047874" spans="6:6">
      <c r="F1047874"/>
    </row>
    <row r="1047875" spans="6:6">
      <c r="F1047875"/>
    </row>
    <row r="1047876" spans="6:6">
      <c r="F1047876"/>
    </row>
    <row r="1047877" spans="6:6">
      <c r="F1047877"/>
    </row>
    <row r="1047878" spans="6:6">
      <c r="F1047878"/>
    </row>
    <row r="1047879" spans="6:6">
      <c r="F1047879"/>
    </row>
    <row r="1047880" spans="6:6">
      <c r="F1047880"/>
    </row>
    <row r="1047881" spans="6:6">
      <c r="F1047881"/>
    </row>
    <row r="1047882" spans="6:6">
      <c r="F1047882"/>
    </row>
    <row r="1047883" spans="6:6">
      <c r="F1047883"/>
    </row>
    <row r="1047884" spans="6:6">
      <c r="F1047884"/>
    </row>
    <row r="1047885" spans="6:6">
      <c r="F1047885"/>
    </row>
    <row r="1047886" spans="6:6">
      <c r="F1047886"/>
    </row>
    <row r="1047887" spans="6:6">
      <c r="F1047887"/>
    </row>
    <row r="1047888" spans="6:6">
      <c r="F1047888"/>
    </row>
    <row r="1047889" spans="6:6">
      <c r="F1047889"/>
    </row>
    <row r="1047890" spans="6:6">
      <c r="F1047890"/>
    </row>
    <row r="1047891" spans="6:6">
      <c r="F1047891"/>
    </row>
    <row r="1047892" spans="6:6">
      <c r="F1047892"/>
    </row>
    <row r="1047893" spans="6:6">
      <c r="F1047893"/>
    </row>
    <row r="1047894" spans="6:6">
      <c r="F1047894"/>
    </row>
    <row r="1047895" spans="6:6">
      <c r="F1047895"/>
    </row>
    <row r="1047896" spans="6:6">
      <c r="F1047896"/>
    </row>
    <row r="1047897" spans="6:6">
      <c r="F1047897"/>
    </row>
    <row r="1047898" spans="6:6">
      <c r="F1047898"/>
    </row>
    <row r="1047899" spans="6:6">
      <c r="F1047899"/>
    </row>
    <row r="1047900" spans="6:6">
      <c r="F1047900"/>
    </row>
    <row r="1047901" spans="6:6">
      <c r="F1047901"/>
    </row>
    <row r="1047902" spans="6:6">
      <c r="F1047902"/>
    </row>
    <row r="1047903" spans="6:6">
      <c r="F1047903"/>
    </row>
    <row r="1047904" spans="6:6">
      <c r="F1047904"/>
    </row>
    <row r="1047905" spans="6:6">
      <c r="F1047905"/>
    </row>
    <row r="1047906" spans="6:6">
      <c r="F1047906"/>
    </row>
    <row r="1047907" spans="6:6">
      <c r="F1047907"/>
    </row>
    <row r="1047908" spans="6:6">
      <c r="F1047908"/>
    </row>
    <row r="1047909" spans="6:6">
      <c r="F1047909"/>
    </row>
    <row r="1047910" spans="6:6">
      <c r="F1047910"/>
    </row>
    <row r="1047911" spans="6:6">
      <c r="F1047911"/>
    </row>
    <row r="1047912" spans="6:6">
      <c r="F1047912"/>
    </row>
    <row r="1047913" spans="6:6">
      <c r="F1047913"/>
    </row>
    <row r="1047914" spans="6:6">
      <c r="F1047914"/>
    </row>
    <row r="1047915" spans="6:6">
      <c r="F1047915"/>
    </row>
    <row r="1047916" spans="6:6">
      <c r="F1047916"/>
    </row>
    <row r="1047917" spans="6:6">
      <c r="F1047917"/>
    </row>
    <row r="1047918" spans="6:6">
      <c r="F1047918"/>
    </row>
    <row r="1047919" spans="6:6">
      <c r="F1047919"/>
    </row>
    <row r="1047920" spans="6:6">
      <c r="F1047920"/>
    </row>
    <row r="1047921" spans="6:6">
      <c r="F1047921"/>
    </row>
    <row r="1047922" spans="6:6">
      <c r="F1047922"/>
    </row>
    <row r="1047923" spans="6:6">
      <c r="F1047923"/>
    </row>
    <row r="1047924" spans="6:6">
      <c r="F1047924"/>
    </row>
    <row r="1047925" spans="6:6">
      <c r="F1047925"/>
    </row>
    <row r="1047926" spans="6:6">
      <c r="F1047926"/>
    </row>
    <row r="1047927" spans="6:6">
      <c r="F1047927"/>
    </row>
    <row r="1047928" spans="6:6">
      <c r="F1047928"/>
    </row>
    <row r="1047929" spans="6:6">
      <c r="F1047929"/>
    </row>
    <row r="1047930" spans="6:6">
      <c r="F1047930"/>
    </row>
    <row r="1047931" spans="6:6">
      <c r="F1047931"/>
    </row>
    <row r="1047932" spans="6:6">
      <c r="F1047932"/>
    </row>
    <row r="1047933" spans="6:6">
      <c r="F1047933"/>
    </row>
    <row r="1047934" spans="6:6">
      <c r="F1047934"/>
    </row>
    <row r="1047935" spans="6:6">
      <c r="F1047935"/>
    </row>
    <row r="1047936" spans="6:6">
      <c r="F1047936"/>
    </row>
    <row r="1047937" spans="6:6">
      <c r="F1047937"/>
    </row>
    <row r="1047938" spans="6:6">
      <c r="F1047938"/>
    </row>
    <row r="1047939" spans="6:6">
      <c r="F1047939"/>
    </row>
    <row r="1047940" spans="6:6">
      <c r="F1047940"/>
    </row>
    <row r="1047941" spans="6:6">
      <c r="F1047941"/>
    </row>
    <row r="1047942" spans="6:6">
      <c r="F1047942"/>
    </row>
    <row r="1047943" spans="6:6">
      <c r="F1047943"/>
    </row>
    <row r="1047944" spans="6:6">
      <c r="F1047944"/>
    </row>
    <row r="1047945" spans="6:6">
      <c r="F1047945"/>
    </row>
    <row r="1047946" spans="6:6">
      <c r="F1047946"/>
    </row>
    <row r="1047947" spans="6:6">
      <c r="F1047947"/>
    </row>
    <row r="1047948" spans="6:6">
      <c r="F1047948"/>
    </row>
    <row r="1047949" spans="6:6">
      <c r="F1047949"/>
    </row>
    <row r="1047950" spans="6:6">
      <c r="F1047950"/>
    </row>
    <row r="1047951" spans="6:6">
      <c r="F1047951"/>
    </row>
    <row r="1047952" spans="6:6">
      <c r="F1047952"/>
    </row>
    <row r="1047953" spans="6:6">
      <c r="F1047953"/>
    </row>
    <row r="1047954" spans="6:6">
      <c r="F1047954"/>
    </row>
    <row r="1047955" spans="6:6">
      <c r="F1047955"/>
    </row>
    <row r="1047956" spans="6:6">
      <c r="F1047956"/>
    </row>
    <row r="1047957" spans="6:6">
      <c r="F1047957"/>
    </row>
    <row r="1047958" spans="6:6">
      <c r="F1047958"/>
    </row>
    <row r="1047959" spans="6:6">
      <c r="F1047959"/>
    </row>
    <row r="1047960" spans="6:6">
      <c r="F1047960"/>
    </row>
    <row r="1047961" spans="6:6">
      <c r="F1047961"/>
    </row>
    <row r="1047962" spans="6:6">
      <c r="F1047962"/>
    </row>
    <row r="1047963" spans="6:6">
      <c r="F1047963"/>
    </row>
    <row r="1047964" spans="6:6">
      <c r="F1047964"/>
    </row>
    <row r="1047965" spans="6:6">
      <c r="F1047965"/>
    </row>
    <row r="1047966" spans="6:6">
      <c r="F1047966"/>
    </row>
    <row r="1047967" spans="6:6">
      <c r="F1047967"/>
    </row>
    <row r="1047968" spans="6:6">
      <c r="F1047968"/>
    </row>
    <row r="1047969" spans="6:6">
      <c r="F1047969"/>
    </row>
    <row r="1047970" spans="6:6">
      <c r="F1047970"/>
    </row>
    <row r="1047971" spans="6:6">
      <c r="F1047971"/>
    </row>
    <row r="1047972" spans="6:6">
      <c r="F1047972"/>
    </row>
    <row r="1047973" spans="6:6">
      <c r="F1047973"/>
    </row>
    <row r="1047974" spans="6:6">
      <c r="F1047974"/>
    </row>
    <row r="1047975" spans="6:6">
      <c r="F1047975"/>
    </row>
    <row r="1047976" spans="6:6">
      <c r="F1047976"/>
    </row>
    <row r="1047977" spans="6:6">
      <c r="F1047977"/>
    </row>
    <row r="1047978" spans="6:6">
      <c r="F1047978"/>
    </row>
    <row r="1047979" spans="6:6">
      <c r="F1047979"/>
    </row>
    <row r="1047980" spans="6:6">
      <c r="F1047980"/>
    </row>
    <row r="1047981" spans="6:6">
      <c r="F1047981"/>
    </row>
    <row r="1047982" spans="6:6">
      <c r="F1047982"/>
    </row>
    <row r="1047983" spans="6:6">
      <c r="F1047983"/>
    </row>
    <row r="1047984" spans="6:6">
      <c r="F1047984"/>
    </row>
    <row r="1047985" spans="6:6">
      <c r="F1047985"/>
    </row>
    <row r="1047986" spans="6:6">
      <c r="F1047986"/>
    </row>
    <row r="1047987" spans="6:6">
      <c r="F1047987"/>
    </row>
    <row r="1047988" spans="6:6">
      <c r="F1047988"/>
    </row>
    <row r="1047989" spans="6:6">
      <c r="F1047989"/>
    </row>
    <row r="1047990" spans="6:6">
      <c r="F1047990"/>
    </row>
    <row r="1047991" spans="6:6">
      <c r="F1047991"/>
    </row>
    <row r="1047992" spans="6:6">
      <c r="F1047992"/>
    </row>
    <row r="1047993" spans="6:6">
      <c r="F1047993"/>
    </row>
    <row r="1047994" spans="6:6">
      <c r="F1047994"/>
    </row>
    <row r="1047995" spans="6:6">
      <c r="F1047995"/>
    </row>
    <row r="1047996" spans="6:6">
      <c r="F1047996"/>
    </row>
    <row r="1047997" spans="6:6">
      <c r="F1047997"/>
    </row>
    <row r="1047998" spans="6:6">
      <c r="F1047998"/>
    </row>
    <row r="1047999" spans="6:6">
      <c r="F1047999"/>
    </row>
    <row r="1048000" spans="6:6">
      <c r="F1048000"/>
    </row>
    <row r="1048001" spans="6:6">
      <c r="F1048001"/>
    </row>
    <row r="1048002" spans="6:6">
      <c r="F1048002"/>
    </row>
    <row r="1048003" spans="6:6">
      <c r="F1048003"/>
    </row>
    <row r="1048004" spans="6:6">
      <c r="F1048004"/>
    </row>
    <row r="1048005" spans="6:6">
      <c r="F1048005"/>
    </row>
    <row r="1048006" spans="6:6">
      <c r="F1048006"/>
    </row>
    <row r="1048007" spans="6:6">
      <c r="F1048007"/>
    </row>
    <row r="1048008" spans="6:6">
      <c r="F1048008"/>
    </row>
    <row r="1048009" spans="6:6">
      <c r="F1048009"/>
    </row>
    <row r="1048010" spans="6:6">
      <c r="F1048010"/>
    </row>
    <row r="1048011" spans="6:6">
      <c r="F1048011"/>
    </row>
    <row r="1048012" spans="6:6">
      <c r="F1048012"/>
    </row>
    <row r="1048013" spans="6:6">
      <c r="F1048013"/>
    </row>
    <row r="1048014" spans="6:6">
      <c r="F1048014"/>
    </row>
    <row r="1048015" spans="6:6">
      <c r="F1048015"/>
    </row>
    <row r="1048016" spans="6:6">
      <c r="F1048016"/>
    </row>
    <row r="1048017" spans="6:6">
      <c r="F1048017"/>
    </row>
    <row r="1048018" spans="6:6">
      <c r="F1048018"/>
    </row>
    <row r="1048019" spans="6:6">
      <c r="F1048019"/>
    </row>
    <row r="1048020" spans="6:6">
      <c r="F1048020"/>
    </row>
    <row r="1048021" spans="6:6">
      <c r="F1048021"/>
    </row>
    <row r="1048022" spans="6:6">
      <c r="F1048022"/>
    </row>
    <row r="1048023" spans="6:6">
      <c r="F1048023"/>
    </row>
    <row r="1048024" spans="6:6">
      <c r="F1048024"/>
    </row>
    <row r="1048025" spans="6:6">
      <c r="F1048025"/>
    </row>
    <row r="1048026" spans="6:6">
      <c r="F1048026"/>
    </row>
    <row r="1048027" spans="6:6">
      <c r="F1048027"/>
    </row>
    <row r="1048028" spans="6:6">
      <c r="F1048028"/>
    </row>
    <row r="1048029" spans="6:6">
      <c r="F1048029"/>
    </row>
    <row r="1048030" spans="6:6">
      <c r="F1048030"/>
    </row>
    <row r="1048031" spans="6:6">
      <c r="F1048031"/>
    </row>
    <row r="1048032" spans="6:6">
      <c r="F1048032"/>
    </row>
    <row r="1048033" spans="6:6">
      <c r="F1048033"/>
    </row>
    <row r="1048034" spans="6:6">
      <c r="F1048034"/>
    </row>
    <row r="1048035" spans="6:6">
      <c r="F1048035"/>
    </row>
    <row r="1048036" spans="6:6">
      <c r="F1048036"/>
    </row>
    <row r="1048037" spans="6:6">
      <c r="F1048037"/>
    </row>
    <row r="1048038" spans="6:6">
      <c r="F1048038"/>
    </row>
    <row r="1048039" spans="6:6">
      <c r="F1048039"/>
    </row>
    <row r="1048040" spans="6:6">
      <c r="F1048040"/>
    </row>
    <row r="1048041" spans="6:6">
      <c r="F1048041"/>
    </row>
    <row r="1048042" spans="6:6">
      <c r="F1048042"/>
    </row>
    <row r="1048043" spans="6:6">
      <c r="F1048043"/>
    </row>
    <row r="1048044" spans="6:6">
      <c r="F1048044"/>
    </row>
    <row r="1048045" spans="6:6">
      <c r="F1048045"/>
    </row>
    <row r="1048046" spans="6:6">
      <c r="F1048046"/>
    </row>
    <row r="1048047" spans="6:6">
      <c r="F1048047"/>
    </row>
    <row r="1048048" spans="6:6">
      <c r="F1048048"/>
    </row>
    <row r="1048049" spans="6:6">
      <c r="F1048049"/>
    </row>
    <row r="1048050" spans="6:6">
      <c r="F1048050"/>
    </row>
    <row r="1048051" spans="6:6">
      <c r="F1048051"/>
    </row>
    <row r="1048052" spans="6:6">
      <c r="F1048052"/>
    </row>
    <row r="1048053" spans="6:6">
      <c r="F1048053"/>
    </row>
    <row r="1048054" spans="6:6">
      <c r="F1048054"/>
    </row>
    <row r="1048055" spans="6:6">
      <c r="F1048055"/>
    </row>
    <row r="1048056" spans="6:6">
      <c r="F1048056"/>
    </row>
    <row r="1048057" spans="6:6">
      <c r="F1048057"/>
    </row>
    <row r="1048058" spans="6:6">
      <c r="F1048058"/>
    </row>
    <row r="1048059" spans="6:6">
      <c r="F1048059"/>
    </row>
    <row r="1048060" spans="6:6">
      <c r="F1048060"/>
    </row>
    <row r="1048061" spans="6:6">
      <c r="F1048061"/>
    </row>
    <row r="1048062" spans="6:6">
      <c r="F1048062"/>
    </row>
    <row r="1048063" spans="6:6">
      <c r="F1048063"/>
    </row>
    <row r="1048064" spans="6:6">
      <c r="F1048064"/>
    </row>
    <row r="1048065" spans="6:6">
      <c r="F1048065"/>
    </row>
    <row r="1048066" spans="6:6">
      <c r="F1048066"/>
    </row>
    <row r="1048067" spans="6:6">
      <c r="F1048067"/>
    </row>
    <row r="1048068" spans="6:6">
      <c r="F1048068"/>
    </row>
    <row r="1048069" spans="6:6">
      <c r="F1048069"/>
    </row>
    <row r="1048070" spans="6:6">
      <c r="F1048070"/>
    </row>
    <row r="1048071" spans="6:6">
      <c r="F1048071"/>
    </row>
    <row r="1048072" spans="6:6">
      <c r="F1048072"/>
    </row>
    <row r="1048073" spans="6:6">
      <c r="F1048073"/>
    </row>
    <row r="1048074" spans="6:6">
      <c r="F1048074"/>
    </row>
    <row r="1048075" spans="6:6">
      <c r="F1048075"/>
    </row>
    <row r="1048076" spans="6:6">
      <c r="F1048076"/>
    </row>
    <row r="1048077" spans="6:6">
      <c r="F1048077"/>
    </row>
    <row r="1048078" spans="6:6">
      <c r="F1048078"/>
    </row>
    <row r="1048079" spans="6:6">
      <c r="F1048079"/>
    </row>
    <row r="1048080" spans="6:6">
      <c r="F1048080"/>
    </row>
    <row r="1048081" spans="6:6">
      <c r="F1048081"/>
    </row>
    <row r="1048082" spans="6:6">
      <c r="F1048082"/>
    </row>
    <row r="1048083" spans="6:6">
      <c r="F1048083"/>
    </row>
    <row r="1048084" spans="6:6">
      <c r="F1048084"/>
    </row>
    <row r="1048085" spans="6:6">
      <c r="F1048085"/>
    </row>
    <row r="1048086" spans="6:6">
      <c r="F1048086"/>
    </row>
    <row r="1048087" spans="6:6">
      <c r="F1048087"/>
    </row>
    <row r="1048088" spans="6:6">
      <c r="F1048088"/>
    </row>
    <row r="1048089" spans="6:6">
      <c r="F1048089"/>
    </row>
    <row r="1048090" spans="6:6">
      <c r="F1048090"/>
    </row>
    <row r="1048091" spans="6:6">
      <c r="F1048091"/>
    </row>
    <row r="1048092" spans="6:6">
      <c r="F1048092"/>
    </row>
    <row r="1048093" spans="6:6">
      <c r="F1048093"/>
    </row>
    <row r="1048094" spans="6:6">
      <c r="F1048094"/>
    </row>
    <row r="1048095" spans="6:6">
      <c r="F1048095"/>
    </row>
    <row r="1048096" spans="6:6">
      <c r="F1048096"/>
    </row>
    <row r="1048097" spans="6:6">
      <c r="F1048097"/>
    </row>
    <row r="1048098" spans="6:6">
      <c r="F1048098"/>
    </row>
    <row r="1048099" spans="6:6">
      <c r="F1048099"/>
    </row>
    <row r="1048100" spans="6:6">
      <c r="F1048100"/>
    </row>
    <row r="1048101" spans="6:6">
      <c r="F1048101"/>
    </row>
    <row r="1048102" spans="6:6">
      <c r="F1048102"/>
    </row>
    <row r="1048103" spans="6:6">
      <c r="F1048103"/>
    </row>
    <row r="1048104" spans="6:6">
      <c r="F1048104"/>
    </row>
    <row r="1048105" spans="6:6">
      <c r="F1048105"/>
    </row>
    <row r="1048106" spans="6:6">
      <c r="F1048106"/>
    </row>
    <row r="1048107" spans="6:6">
      <c r="F1048107"/>
    </row>
    <row r="1048108" spans="6:6">
      <c r="F1048108"/>
    </row>
    <row r="1048109" spans="6:6">
      <c r="F1048109"/>
    </row>
    <row r="1048110" spans="6:6">
      <c r="F1048110"/>
    </row>
    <row r="1048111" spans="6:6">
      <c r="F1048111"/>
    </row>
    <row r="1048112" spans="6:6">
      <c r="F1048112"/>
    </row>
    <row r="1048113" spans="6:6">
      <c r="F1048113"/>
    </row>
    <row r="1048114" spans="6:6">
      <c r="F1048114"/>
    </row>
    <row r="1048115" spans="6:6">
      <c r="F1048115"/>
    </row>
    <row r="1048116" spans="6:6">
      <c r="F1048116"/>
    </row>
    <row r="1048117" spans="6:6">
      <c r="F1048117"/>
    </row>
    <row r="1048118" spans="6:6">
      <c r="F1048118"/>
    </row>
    <row r="1048119" spans="6:6">
      <c r="F1048119"/>
    </row>
    <row r="1048120" spans="6:6">
      <c r="F1048120"/>
    </row>
    <row r="1048121" spans="6:6">
      <c r="F1048121"/>
    </row>
    <row r="1048122" spans="6:6">
      <c r="F1048122"/>
    </row>
    <row r="1048123" spans="6:6">
      <c r="F1048123"/>
    </row>
    <row r="1048124" spans="6:6">
      <c r="F1048124"/>
    </row>
    <row r="1048125" spans="6:6">
      <c r="F1048125"/>
    </row>
    <row r="1048126" spans="6:6">
      <c r="F1048126"/>
    </row>
    <row r="1048127" spans="6:6">
      <c r="F1048127"/>
    </row>
    <row r="1048128" spans="6:6">
      <c r="F1048128"/>
    </row>
    <row r="1048129" spans="6:6">
      <c r="F1048129"/>
    </row>
    <row r="1048130" spans="6:6">
      <c r="F1048130"/>
    </row>
    <row r="1048131" spans="6:6">
      <c r="F1048131"/>
    </row>
    <row r="1048132" spans="6:6">
      <c r="F1048132"/>
    </row>
    <row r="1048133" spans="6:6">
      <c r="F1048133"/>
    </row>
    <row r="1048134" spans="6:6">
      <c r="F1048134"/>
    </row>
    <row r="1048135" spans="6:6">
      <c r="F1048135"/>
    </row>
    <row r="1048136" spans="6:6">
      <c r="F1048136"/>
    </row>
    <row r="1048137" spans="6:6">
      <c r="F1048137"/>
    </row>
    <row r="1048138" spans="6:6">
      <c r="F1048138"/>
    </row>
    <row r="1048139" spans="6:6">
      <c r="F1048139"/>
    </row>
    <row r="1048140" spans="6:6">
      <c r="F1048140"/>
    </row>
    <row r="1048141" spans="6:6">
      <c r="F1048141"/>
    </row>
    <row r="1048142" spans="6:6">
      <c r="F1048142"/>
    </row>
    <row r="1048143" spans="6:6">
      <c r="F1048143"/>
    </row>
    <row r="1048144" spans="6:6">
      <c r="F1048144"/>
    </row>
    <row r="1048145" spans="6:6">
      <c r="F1048145"/>
    </row>
    <row r="1048146" spans="6:6">
      <c r="F1048146"/>
    </row>
    <row r="1048147" spans="6:6">
      <c r="F1048147"/>
    </row>
    <row r="1048148" spans="6:6">
      <c r="F1048148"/>
    </row>
    <row r="1048149" spans="6:6">
      <c r="F1048149"/>
    </row>
    <row r="1048150" spans="6:6">
      <c r="F1048150"/>
    </row>
    <row r="1048151" spans="6:6">
      <c r="F1048151"/>
    </row>
    <row r="1048152" spans="6:6">
      <c r="F1048152"/>
    </row>
    <row r="1048153" spans="6:6">
      <c r="F1048153"/>
    </row>
    <row r="1048154" spans="6:6">
      <c r="F1048154"/>
    </row>
    <row r="1048155" spans="6:6">
      <c r="F1048155"/>
    </row>
    <row r="1048156" spans="6:6">
      <c r="F1048156"/>
    </row>
    <row r="1048157" spans="6:6">
      <c r="F1048157"/>
    </row>
    <row r="1048158" spans="6:6">
      <c r="F1048158"/>
    </row>
    <row r="1048159" spans="6:6">
      <c r="F1048159"/>
    </row>
    <row r="1048160" spans="6:6">
      <c r="F1048160"/>
    </row>
    <row r="1048161" spans="6:6">
      <c r="F1048161"/>
    </row>
    <row r="1048162" spans="6:6">
      <c r="F1048162"/>
    </row>
    <row r="1048163" spans="6:6">
      <c r="F1048163"/>
    </row>
    <row r="1048164" spans="6:6">
      <c r="F1048164"/>
    </row>
    <row r="1048165" spans="6:6">
      <c r="F1048165"/>
    </row>
    <row r="1048166" spans="6:6">
      <c r="F1048166"/>
    </row>
    <row r="1048167" spans="6:6">
      <c r="F1048167"/>
    </row>
    <row r="1048168" spans="6:6">
      <c r="F1048168"/>
    </row>
    <row r="1048169" spans="6:6">
      <c r="F1048169"/>
    </row>
    <row r="1048170" spans="6:6">
      <c r="F1048170"/>
    </row>
    <row r="1048171" spans="6:6">
      <c r="F1048171"/>
    </row>
    <row r="1048172" spans="6:6">
      <c r="F1048172"/>
    </row>
    <row r="1048173" spans="6:6">
      <c r="F1048173"/>
    </row>
    <row r="1048174" spans="6:6">
      <c r="F1048174"/>
    </row>
    <row r="1048175" spans="6:6">
      <c r="F1048175"/>
    </row>
    <row r="1048176" spans="6:6">
      <c r="F1048176"/>
    </row>
    <row r="1048177" spans="6:6">
      <c r="F1048177"/>
    </row>
    <row r="1048178" spans="6:6">
      <c r="F1048178"/>
    </row>
    <row r="1048179" spans="6:6">
      <c r="F1048179"/>
    </row>
    <row r="1048180" spans="6:6">
      <c r="F1048180"/>
    </row>
    <row r="1048181" spans="6:6">
      <c r="F1048181"/>
    </row>
    <row r="1048182" spans="6:6">
      <c r="F1048182"/>
    </row>
    <row r="1048183" spans="6:6">
      <c r="F1048183"/>
    </row>
    <row r="1048184" spans="6:6">
      <c r="F1048184"/>
    </row>
    <row r="1048185" spans="6:6">
      <c r="F1048185"/>
    </row>
    <row r="1048186" spans="6:6">
      <c r="F1048186"/>
    </row>
    <row r="1048187" spans="6:6">
      <c r="F1048187"/>
    </row>
    <row r="1048188" spans="6:6">
      <c r="F1048188"/>
    </row>
    <row r="1048189" spans="6:6">
      <c r="F1048189"/>
    </row>
    <row r="1048190" spans="6:6">
      <c r="F1048190"/>
    </row>
    <row r="1048191" spans="6:6">
      <c r="F1048191"/>
    </row>
    <row r="1048192" spans="6:6">
      <c r="F1048192"/>
    </row>
    <row r="1048193" spans="6:6">
      <c r="F1048193"/>
    </row>
    <row r="1048194" spans="6:6">
      <c r="F1048194"/>
    </row>
    <row r="1048195" spans="6:6">
      <c r="F1048195"/>
    </row>
    <row r="1048196" spans="6:6">
      <c r="F1048196"/>
    </row>
    <row r="1048197" spans="6:6">
      <c r="F1048197"/>
    </row>
    <row r="1048198" spans="6:6">
      <c r="F1048198"/>
    </row>
    <row r="1048199" spans="6:6">
      <c r="F1048199"/>
    </row>
    <row r="1048200" spans="6:6">
      <c r="F1048200"/>
    </row>
    <row r="1048201" spans="6:6">
      <c r="F1048201"/>
    </row>
    <row r="1048202" spans="6:6">
      <c r="F1048202"/>
    </row>
    <row r="1048203" spans="6:6">
      <c r="F1048203"/>
    </row>
    <row r="1048204" spans="6:6">
      <c r="F1048204"/>
    </row>
    <row r="1048205" spans="6:6">
      <c r="F1048205"/>
    </row>
    <row r="1048206" spans="6:6">
      <c r="F1048206"/>
    </row>
    <row r="1048207" spans="6:6">
      <c r="F1048207"/>
    </row>
    <row r="1048208" spans="6:6">
      <c r="F1048208"/>
    </row>
    <row r="1048209" spans="6:6">
      <c r="F1048209"/>
    </row>
    <row r="1048210" spans="6:6">
      <c r="F1048210"/>
    </row>
    <row r="1048211" spans="6:6">
      <c r="F1048211"/>
    </row>
    <row r="1048212" spans="6:6">
      <c r="F1048212"/>
    </row>
    <row r="1048213" spans="6:6">
      <c r="F1048213"/>
    </row>
    <row r="1048214" spans="6:6">
      <c r="F1048214"/>
    </row>
    <row r="1048215" spans="6:6">
      <c r="F1048215"/>
    </row>
    <row r="1048216" spans="6:6">
      <c r="F1048216"/>
    </row>
    <row r="1048217" spans="6:6">
      <c r="F1048217"/>
    </row>
    <row r="1048218" spans="6:6">
      <c r="F1048218"/>
    </row>
    <row r="1048219" spans="6:6">
      <c r="F1048219"/>
    </row>
    <row r="1048220" spans="6:6">
      <c r="F1048220"/>
    </row>
    <row r="1048221" spans="6:6">
      <c r="F1048221"/>
    </row>
    <row r="1048222" spans="6:6">
      <c r="F1048222"/>
    </row>
    <row r="1048223" spans="6:6">
      <c r="F1048223"/>
    </row>
    <row r="1048224" spans="6:6">
      <c r="F1048224"/>
    </row>
    <row r="1048225" spans="6:6">
      <c r="F1048225"/>
    </row>
    <row r="1048226" spans="6:6">
      <c r="F1048226"/>
    </row>
    <row r="1048227" spans="6:6">
      <c r="F1048227"/>
    </row>
    <row r="1048228" spans="6:6">
      <c r="F1048228"/>
    </row>
    <row r="1048229" spans="6:6">
      <c r="F1048229"/>
    </row>
    <row r="1048230" spans="6:6">
      <c r="F1048230"/>
    </row>
    <row r="1048231" spans="6:6">
      <c r="F1048231"/>
    </row>
    <row r="1048232" spans="6:6">
      <c r="F1048232"/>
    </row>
    <row r="1048233" spans="6:6">
      <c r="F1048233"/>
    </row>
    <row r="1048234" spans="6:6">
      <c r="F1048234"/>
    </row>
    <row r="1048235" spans="6:6">
      <c r="F1048235"/>
    </row>
    <row r="1048236" spans="6:6">
      <c r="F1048236"/>
    </row>
    <row r="1048237" spans="6:6">
      <c r="F1048237"/>
    </row>
    <row r="1048238" spans="6:6">
      <c r="F1048238"/>
    </row>
    <row r="1048239" spans="6:6">
      <c r="F1048239"/>
    </row>
    <row r="1048240" spans="6:6">
      <c r="F1048240"/>
    </row>
    <row r="1048241" spans="6:6">
      <c r="F1048241"/>
    </row>
    <row r="1048242" spans="6:6">
      <c r="F1048242"/>
    </row>
    <row r="1048243" spans="6:6">
      <c r="F1048243"/>
    </row>
    <row r="1048244" spans="6:6">
      <c r="F1048244"/>
    </row>
    <row r="1048245" spans="6:6">
      <c r="F1048245"/>
    </row>
    <row r="1048246" spans="6:6">
      <c r="F1048246"/>
    </row>
    <row r="1048247" spans="6:6">
      <c r="F1048247"/>
    </row>
    <row r="1048248" spans="6:6">
      <c r="F1048248"/>
    </row>
    <row r="1048249" spans="6:6">
      <c r="F1048249"/>
    </row>
    <row r="1048250" spans="6:6">
      <c r="F1048250"/>
    </row>
    <row r="1048251" spans="6:6">
      <c r="F1048251"/>
    </row>
    <row r="1048252" spans="6:6">
      <c r="F1048252"/>
    </row>
    <row r="1048253" spans="6:6">
      <c r="F1048253"/>
    </row>
    <row r="1048254" spans="6:6">
      <c r="F1048254"/>
    </row>
    <row r="1048255" spans="6:6">
      <c r="F1048255"/>
    </row>
    <row r="1048256" spans="6:6">
      <c r="F1048256"/>
    </row>
    <row r="1048257" spans="6:6">
      <c r="F1048257"/>
    </row>
    <row r="1048258" spans="6:6">
      <c r="F1048258"/>
    </row>
    <row r="1048259" spans="6:6">
      <c r="F1048259"/>
    </row>
    <row r="1048260" spans="6:6">
      <c r="F1048260"/>
    </row>
    <row r="1048261" spans="6:6">
      <c r="F1048261"/>
    </row>
    <row r="1048262" spans="6:6">
      <c r="F1048262"/>
    </row>
    <row r="1048263" spans="6:6">
      <c r="F1048263"/>
    </row>
    <row r="1048264" spans="6:6">
      <c r="F1048264"/>
    </row>
    <row r="1048265" spans="6:6">
      <c r="F1048265"/>
    </row>
    <row r="1048266" spans="6:6">
      <c r="F1048266"/>
    </row>
    <row r="1048267" spans="6:6">
      <c r="F1048267"/>
    </row>
    <row r="1048268" spans="6:6">
      <c r="F1048268"/>
    </row>
    <row r="1048269" spans="6:6">
      <c r="F1048269"/>
    </row>
    <row r="1048270" spans="6:6">
      <c r="F1048270"/>
    </row>
    <row r="1048271" spans="6:6">
      <c r="F1048271"/>
    </row>
    <row r="1048272" spans="6:6">
      <c r="F1048272"/>
    </row>
    <row r="1048273" spans="6:6">
      <c r="F1048273"/>
    </row>
    <row r="1048274" spans="6:6">
      <c r="F1048274"/>
    </row>
    <row r="1048275" spans="6:6">
      <c r="F1048275"/>
    </row>
    <row r="1048276" spans="6:6">
      <c r="F1048276"/>
    </row>
    <row r="1048277" spans="6:6">
      <c r="F1048277"/>
    </row>
    <row r="1048278" spans="6:6">
      <c r="F1048278"/>
    </row>
    <row r="1048279" spans="6:6">
      <c r="F1048279"/>
    </row>
    <row r="1048280" spans="6:6">
      <c r="F1048280"/>
    </row>
    <row r="1048281" spans="6:6">
      <c r="F1048281"/>
    </row>
    <row r="1048282" spans="6:6">
      <c r="F1048282"/>
    </row>
    <row r="1048283" spans="6:6">
      <c r="F1048283"/>
    </row>
    <row r="1048284" spans="6:6">
      <c r="F1048284"/>
    </row>
    <row r="1048285" spans="6:6">
      <c r="F1048285"/>
    </row>
    <row r="1048286" spans="6:6">
      <c r="F1048286"/>
    </row>
    <row r="1048287" spans="6:6">
      <c r="F1048287"/>
    </row>
    <row r="1048288" spans="6:6">
      <c r="F1048288"/>
    </row>
    <row r="1048289" spans="6:6">
      <c r="F1048289"/>
    </row>
    <row r="1048290" spans="6:6">
      <c r="F1048290"/>
    </row>
    <row r="1048291" spans="6:6">
      <c r="F1048291"/>
    </row>
    <row r="1048292" spans="6:6">
      <c r="F1048292"/>
    </row>
    <row r="1048293" spans="6:6">
      <c r="F1048293"/>
    </row>
    <row r="1048294" spans="6:6">
      <c r="F1048294"/>
    </row>
    <row r="1048295" spans="6:6">
      <c r="F1048295"/>
    </row>
    <row r="1048296" spans="6:6">
      <c r="F1048296"/>
    </row>
    <row r="1048297" spans="6:6">
      <c r="F1048297"/>
    </row>
    <row r="1048298" spans="6:6">
      <c r="F1048298"/>
    </row>
    <row r="1048299" spans="6:6">
      <c r="F1048299"/>
    </row>
    <row r="1048300" spans="6:6">
      <c r="F1048300"/>
    </row>
    <row r="1048301" spans="6:6">
      <c r="F1048301"/>
    </row>
    <row r="1048302" spans="6:6">
      <c r="F1048302"/>
    </row>
    <row r="1048303" spans="6:6">
      <c r="F1048303"/>
    </row>
    <row r="1048304" spans="6:6">
      <c r="F1048304"/>
    </row>
    <row r="1048305" spans="6:6">
      <c r="F1048305"/>
    </row>
    <row r="1048306" spans="6:6">
      <c r="F1048306"/>
    </row>
    <row r="1048307" spans="6:6">
      <c r="F1048307"/>
    </row>
    <row r="1048308" spans="6:6">
      <c r="F1048308"/>
    </row>
    <row r="1048309" spans="6:6">
      <c r="F1048309"/>
    </row>
    <row r="1048310" spans="6:6">
      <c r="F1048310"/>
    </row>
    <row r="1048311" spans="6:6">
      <c r="F1048311"/>
    </row>
    <row r="1048312" spans="6:6">
      <c r="F1048312"/>
    </row>
    <row r="1048313" spans="6:6">
      <c r="F1048313"/>
    </row>
    <row r="1048314" spans="6:6">
      <c r="F1048314"/>
    </row>
    <row r="1048315" spans="6:6">
      <c r="F1048315"/>
    </row>
    <row r="1048316" spans="6:6">
      <c r="F1048316"/>
    </row>
    <row r="1048317" spans="6:6">
      <c r="F1048317"/>
    </row>
    <row r="1048318" spans="6:6">
      <c r="F1048318"/>
    </row>
    <row r="1048319" spans="6:6">
      <c r="F1048319"/>
    </row>
    <row r="1048320" spans="6:6">
      <c r="F1048320"/>
    </row>
    <row r="1048321" spans="6:6">
      <c r="F1048321"/>
    </row>
    <row r="1048322" spans="6:6">
      <c r="F1048322"/>
    </row>
    <row r="1048323" spans="6:6">
      <c r="F1048323"/>
    </row>
    <row r="1048324" spans="6:6">
      <c r="F1048324"/>
    </row>
    <row r="1048325" spans="6:6">
      <c r="F1048325"/>
    </row>
    <row r="1048326" spans="6:6">
      <c r="F1048326"/>
    </row>
    <row r="1048327" spans="6:6">
      <c r="F1048327"/>
    </row>
    <row r="1048328" spans="6:6">
      <c r="F1048328"/>
    </row>
    <row r="1048329" spans="6:6">
      <c r="F1048329"/>
    </row>
    <row r="1048330" spans="6:6">
      <c r="F1048330"/>
    </row>
    <row r="1048331" spans="6:6">
      <c r="F1048331"/>
    </row>
    <row r="1048332" spans="6:6">
      <c r="F1048332"/>
    </row>
    <row r="1048333" spans="6:6">
      <c r="F1048333"/>
    </row>
    <row r="1048334" spans="6:6">
      <c r="F1048334"/>
    </row>
    <row r="1048335" spans="6:6">
      <c r="F1048335"/>
    </row>
    <row r="1048336" spans="6:6">
      <c r="F1048336"/>
    </row>
    <row r="1048337" spans="6:6">
      <c r="F1048337"/>
    </row>
    <row r="1048338" spans="6:6">
      <c r="F1048338"/>
    </row>
    <row r="1048339" spans="6:6">
      <c r="F1048339"/>
    </row>
    <row r="1048340" spans="6:6">
      <c r="F1048340"/>
    </row>
    <row r="1048341" spans="6:6">
      <c r="F1048341"/>
    </row>
    <row r="1048342" spans="6:6">
      <c r="F1048342"/>
    </row>
    <row r="1048343" spans="6:6">
      <c r="F1048343"/>
    </row>
    <row r="1048344" spans="6:6">
      <c r="F1048344"/>
    </row>
    <row r="1048345" spans="6:6">
      <c r="F1048345"/>
    </row>
    <row r="1048346" spans="6:6">
      <c r="F1048346"/>
    </row>
    <row r="1048347" spans="6:6">
      <c r="F1048347"/>
    </row>
    <row r="1048348" spans="6:6">
      <c r="F1048348"/>
    </row>
    <row r="1048349" spans="6:6">
      <c r="F1048349"/>
    </row>
    <row r="1048350" spans="6:6">
      <c r="F1048350"/>
    </row>
    <row r="1048351" spans="6:6">
      <c r="F1048351"/>
    </row>
    <row r="1048352" spans="6:6">
      <c r="F1048352"/>
    </row>
    <row r="1048353" spans="6:6">
      <c r="F1048353"/>
    </row>
    <row r="1048354" spans="6:6">
      <c r="F1048354"/>
    </row>
    <row r="1048355" spans="6:6">
      <c r="F1048355"/>
    </row>
    <row r="1048356" spans="6:6">
      <c r="F1048356"/>
    </row>
    <row r="1048357" spans="6:6">
      <c r="F1048357"/>
    </row>
    <row r="1048358" spans="6:6">
      <c r="F1048358"/>
    </row>
    <row r="1048359" spans="6:6">
      <c r="F1048359"/>
    </row>
    <row r="1048360" spans="6:6">
      <c r="F1048360"/>
    </row>
    <row r="1048361" spans="6:6">
      <c r="F1048361"/>
    </row>
    <row r="1048362" spans="6:6">
      <c r="F1048362"/>
    </row>
    <row r="1048363" spans="6:6">
      <c r="F1048363"/>
    </row>
    <row r="1048364" spans="6:6">
      <c r="F1048364"/>
    </row>
    <row r="1048365" spans="6:6">
      <c r="F1048365"/>
    </row>
    <row r="1048366" spans="6:6">
      <c r="F1048366"/>
    </row>
    <row r="1048367" spans="6:6">
      <c r="F1048367"/>
    </row>
    <row r="1048368" spans="6:6">
      <c r="F1048368"/>
    </row>
    <row r="1048369" spans="6:6">
      <c r="F1048369"/>
    </row>
    <row r="1048370" spans="6:6">
      <c r="F1048370"/>
    </row>
    <row r="1048371" spans="6:6">
      <c r="F1048371"/>
    </row>
    <row r="1048372" spans="6:6">
      <c r="F1048372"/>
    </row>
    <row r="1048373" spans="6:6">
      <c r="F1048373"/>
    </row>
    <row r="1048374" spans="6:6">
      <c r="F1048374"/>
    </row>
    <row r="1048375" spans="6:6">
      <c r="F1048375"/>
    </row>
    <row r="1048376" spans="6:6">
      <c r="F1048376"/>
    </row>
    <row r="1048377" spans="6:6">
      <c r="F1048377"/>
    </row>
    <row r="1048378" spans="6:6">
      <c r="F1048378"/>
    </row>
    <row r="1048379" spans="6:6">
      <c r="F1048379"/>
    </row>
    <row r="1048380" spans="6:6">
      <c r="F1048380"/>
    </row>
    <row r="1048381" spans="6:6">
      <c r="F1048381"/>
    </row>
    <row r="1048382" spans="6:6">
      <c r="F1048382"/>
    </row>
    <row r="1048383" spans="6:6">
      <c r="F1048383"/>
    </row>
    <row r="1048384" spans="6:6">
      <c r="F1048384"/>
    </row>
    <row r="1048385" spans="6:6">
      <c r="F1048385"/>
    </row>
    <row r="1048386" spans="6:6">
      <c r="F1048386"/>
    </row>
    <row r="1048387" spans="6:6">
      <c r="F1048387"/>
    </row>
    <row r="1048388" spans="6:6">
      <c r="F1048388"/>
    </row>
    <row r="1048389" spans="6:6">
      <c r="F1048389"/>
    </row>
    <row r="1048390" spans="6:6">
      <c r="F1048390"/>
    </row>
    <row r="1048391" spans="6:6">
      <c r="F1048391"/>
    </row>
    <row r="1048392" spans="6:6">
      <c r="F1048392"/>
    </row>
    <row r="1048393" spans="6:6">
      <c r="F1048393"/>
    </row>
    <row r="1048394" spans="6:6">
      <c r="F1048394"/>
    </row>
    <row r="1048395" spans="6:6">
      <c r="F1048395"/>
    </row>
    <row r="1048396" spans="6:6">
      <c r="F1048396"/>
    </row>
    <row r="1048397" spans="6:6">
      <c r="F1048397"/>
    </row>
    <row r="1048398" spans="6:6">
      <c r="F1048398"/>
    </row>
    <row r="1048399" spans="6:6">
      <c r="F1048399"/>
    </row>
    <row r="1048400" spans="6:6">
      <c r="F1048400"/>
    </row>
    <row r="1048401" spans="6:6">
      <c r="F1048401"/>
    </row>
    <row r="1048402" spans="6:6">
      <c r="F1048402"/>
    </row>
    <row r="1048403" spans="6:6">
      <c r="F1048403"/>
    </row>
    <row r="1048404" spans="6:6">
      <c r="F1048404"/>
    </row>
    <row r="1048405" spans="6:6">
      <c r="F1048405"/>
    </row>
    <row r="1048406" spans="6:6">
      <c r="F1048406"/>
    </row>
    <row r="1048407" spans="6:6">
      <c r="F1048407"/>
    </row>
    <row r="1048408" spans="6:6">
      <c r="F1048408"/>
    </row>
    <row r="1048409" spans="6:6">
      <c r="F1048409"/>
    </row>
    <row r="1048410" spans="6:6">
      <c r="F1048410"/>
    </row>
    <row r="1048411" spans="6:6">
      <c r="F1048411"/>
    </row>
    <row r="1048412" spans="6:6">
      <c r="F1048412"/>
    </row>
    <row r="1048413" spans="6:6">
      <c r="F1048413"/>
    </row>
    <row r="1048414" spans="6:6">
      <c r="F1048414"/>
    </row>
    <row r="1048415" spans="6:6">
      <c r="F1048415"/>
    </row>
    <row r="1048416" spans="6:6">
      <c r="F1048416"/>
    </row>
    <row r="1048417" spans="6:6">
      <c r="F1048417"/>
    </row>
    <row r="1048418" spans="6:6">
      <c r="F1048418"/>
    </row>
    <row r="1048419" spans="6:6">
      <c r="F1048419"/>
    </row>
    <row r="1048420" spans="6:6">
      <c r="F1048420"/>
    </row>
    <row r="1048421" spans="6:6">
      <c r="F1048421"/>
    </row>
    <row r="1048422" spans="6:6">
      <c r="F1048422"/>
    </row>
    <row r="1048423" spans="6:6">
      <c r="F1048423"/>
    </row>
    <row r="1048424" spans="6:6">
      <c r="F1048424"/>
    </row>
    <row r="1048425" spans="6:6">
      <c r="F1048425"/>
    </row>
    <row r="1048426" spans="6:6">
      <c r="F1048426"/>
    </row>
    <row r="1048427" spans="6:6">
      <c r="F1048427"/>
    </row>
    <row r="1048428" spans="6:6">
      <c r="F1048428"/>
    </row>
    <row r="1048429" spans="6:6">
      <c r="F1048429"/>
    </row>
    <row r="1048430" spans="6:6">
      <c r="F1048430"/>
    </row>
    <row r="1048431" spans="6:6">
      <c r="F1048431"/>
    </row>
    <row r="1048432" spans="6:6">
      <c r="F1048432"/>
    </row>
    <row r="1048433" spans="6:6">
      <c r="F1048433"/>
    </row>
    <row r="1048434" spans="6:6">
      <c r="F1048434"/>
    </row>
    <row r="1048435" spans="6:6">
      <c r="F1048435"/>
    </row>
    <row r="1048436" spans="6:6">
      <c r="F1048436"/>
    </row>
    <row r="1048437" spans="6:6">
      <c r="F1048437"/>
    </row>
    <row r="1048438" spans="6:6">
      <c r="F1048438"/>
    </row>
    <row r="1048439" spans="6:6">
      <c r="F1048439"/>
    </row>
    <row r="1048440" spans="6:6">
      <c r="F1048440"/>
    </row>
    <row r="1048441" spans="6:6">
      <c r="F1048441"/>
    </row>
    <row r="1048442" spans="6:6">
      <c r="F1048442"/>
    </row>
    <row r="1048443" spans="6:6">
      <c r="F1048443"/>
    </row>
    <row r="1048444" spans="6:6">
      <c r="F1048444"/>
    </row>
    <row r="1048445" spans="6:6">
      <c r="F1048445"/>
    </row>
    <row r="1048446" spans="6:6">
      <c r="F1048446"/>
    </row>
    <row r="1048447" spans="6:6">
      <c r="F1048447"/>
    </row>
    <row r="1048448" spans="6:6">
      <c r="F1048448"/>
    </row>
    <row r="1048449" spans="6:6">
      <c r="F1048449"/>
    </row>
    <row r="1048450" spans="6:6">
      <c r="F1048450"/>
    </row>
    <row r="1048451" spans="6:6">
      <c r="F1048451"/>
    </row>
    <row r="1048452" spans="6:6">
      <c r="F1048452"/>
    </row>
    <row r="1048453" spans="6:6">
      <c r="F1048453"/>
    </row>
    <row r="1048454" spans="6:6">
      <c r="F1048454"/>
    </row>
    <row r="1048455" spans="6:6">
      <c r="F1048455"/>
    </row>
    <row r="1048456" spans="6:6">
      <c r="F1048456"/>
    </row>
    <row r="1048457" spans="6:6">
      <c r="F1048457"/>
    </row>
    <row r="1048458" spans="6:6">
      <c r="F1048458"/>
    </row>
    <row r="1048459" spans="6:6">
      <c r="F1048459"/>
    </row>
    <row r="1048460" spans="6:6">
      <c r="F1048460"/>
    </row>
    <row r="1048461" spans="6:6">
      <c r="F1048461"/>
    </row>
    <row r="1048462" spans="6:6">
      <c r="F1048462"/>
    </row>
    <row r="1048463" spans="6:6">
      <c r="F1048463"/>
    </row>
    <row r="1048464" spans="6:6">
      <c r="F1048464"/>
    </row>
    <row r="1048465" spans="6:6">
      <c r="F1048465"/>
    </row>
    <row r="1048466" spans="6:6">
      <c r="F1048466"/>
    </row>
    <row r="1048467" spans="6:6">
      <c r="F1048467"/>
    </row>
    <row r="1048468" spans="6:6">
      <c r="F1048468"/>
    </row>
    <row r="1048469" spans="6:6">
      <c r="F1048469"/>
    </row>
    <row r="1048470" spans="6:6">
      <c r="F1048470"/>
    </row>
    <row r="1048471" spans="6:6">
      <c r="F1048471"/>
    </row>
    <row r="1048472" spans="6:6">
      <c r="F1048472"/>
    </row>
    <row r="1048473" spans="6:6">
      <c r="F1048473"/>
    </row>
    <row r="1048474" spans="6:6">
      <c r="F1048474"/>
    </row>
    <row r="1048475" spans="6:6">
      <c r="F1048475"/>
    </row>
    <row r="1048476" spans="6:6">
      <c r="F1048476"/>
    </row>
    <row r="1048477" spans="6:6">
      <c r="F1048477"/>
    </row>
    <row r="1048478" spans="6:6">
      <c r="F1048478"/>
    </row>
    <row r="1048479" spans="6:6">
      <c r="F1048479"/>
    </row>
    <row r="1048480" spans="6:6">
      <c r="F1048480"/>
    </row>
    <row r="1048481" spans="6:6">
      <c r="F1048481"/>
    </row>
    <row r="1048482" spans="6:6">
      <c r="F1048482"/>
    </row>
    <row r="1048483" spans="6:6">
      <c r="F1048483"/>
    </row>
    <row r="1048484" spans="6:6">
      <c r="F1048484"/>
    </row>
    <row r="1048485" spans="6:6">
      <c r="F1048485"/>
    </row>
    <row r="1048486" spans="6:6">
      <c r="F1048486"/>
    </row>
    <row r="1048487" spans="6:6">
      <c r="F1048487"/>
    </row>
    <row r="1048488" spans="6:6">
      <c r="F1048488"/>
    </row>
    <row r="1048489" spans="6:6">
      <c r="F1048489"/>
    </row>
    <row r="1048490" spans="6:6">
      <c r="F1048490"/>
    </row>
    <row r="1048491" spans="6:6">
      <c r="F1048491"/>
    </row>
    <row r="1048492" spans="6:6">
      <c r="F1048492"/>
    </row>
    <row r="1048493" spans="6:6">
      <c r="F1048493"/>
    </row>
    <row r="1048494" spans="6:6">
      <c r="F1048494"/>
    </row>
    <row r="1048495" spans="6:6">
      <c r="F1048495"/>
    </row>
    <row r="1048496" spans="6:6">
      <c r="F1048496"/>
    </row>
    <row r="1048497" spans="6:6">
      <c r="F1048497"/>
    </row>
    <row r="1048498" spans="6:6">
      <c r="F1048498"/>
    </row>
    <row r="1048499" spans="6:6">
      <c r="F1048499"/>
    </row>
    <row r="1048500" spans="6:6">
      <c r="F1048500"/>
    </row>
    <row r="1048501" spans="6:6">
      <c r="F1048501"/>
    </row>
    <row r="1048502" spans="6:6">
      <c r="F1048502"/>
    </row>
    <row r="1048503" spans="6:6">
      <c r="F1048503"/>
    </row>
    <row r="1048504" spans="6:6">
      <c r="F1048504"/>
    </row>
    <row r="1048505" spans="6:6">
      <c r="F1048505"/>
    </row>
    <row r="1048506" spans="6:6">
      <c r="F1048506"/>
    </row>
    <row r="1048507" spans="6:6">
      <c r="F1048507"/>
    </row>
    <row r="1048508" spans="6:6">
      <c r="F1048508"/>
    </row>
    <row r="1048509" spans="6:6">
      <c r="F1048509"/>
    </row>
    <row r="1048510" spans="6:6">
      <c r="F1048510"/>
    </row>
    <row r="1048511" spans="6:6">
      <c r="F1048511"/>
    </row>
    <row r="1048512" spans="6:6">
      <c r="F1048512"/>
    </row>
    <row r="1048513" spans="6:6">
      <c r="F1048513"/>
    </row>
    <row r="1048514" spans="6:6">
      <c r="F1048514"/>
    </row>
    <row r="1048515" spans="6:6">
      <c r="F1048515"/>
    </row>
    <row r="1048516" spans="6:6">
      <c r="F1048516"/>
    </row>
    <row r="1048517" spans="6:6">
      <c r="F1048517"/>
    </row>
    <row r="1048518" spans="6:6">
      <c r="F1048518"/>
    </row>
    <row r="1048519" spans="6:6">
      <c r="F1048519"/>
    </row>
    <row r="1048520" spans="6:6">
      <c r="F1048520"/>
    </row>
    <row r="1048521" spans="6:6">
      <c r="F1048521"/>
    </row>
    <row r="1048522" spans="6:6">
      <c r="F1048522"/>
    </row>
    <row r="1048523" spans="6:6">
      <c r="F1048523"/>
    </row>
    <row r="1048524" spans="6:6">
      <c r="F1048524"/>
    </row>
    <row r="1048525" spans="6:6">
      <c r="F1048525"/>
    </row>
    <row r="1048526" spans="6:6">
      <c r="F1048526"/>
    </row>
    <row r="1048527" spans="6:6">
      <c r="F1048527"/>
    </row>
    <row r="1048528" spans="6:6">
      <c r="F1048528"/>
    </row>
    <row r="1048529" spans="6:6">
      <c r="F1048529"/>
    </row>
    <row r="1048530" spans="6:6">
      <c r="F1048530"/>
    </row>
    <row r="1048531" spans="6:6">
      <c r="F1048531"/>
    </row>
    <row r="1048532" spans="6:6">
      <c r="F1048532"/>
    </row>
    <row r="1048533" spans="6:6">
      <c r="F1048533"/>
    </row>
    <row r="1048534" spans="6:6">
      <c r="F1048534"/>
    </row>
    <row r="1048535" spans="6:6">
      <c r="F1048535"/>
    </row>
    <row r="1048536" spans="6:6">
      <c r="F1048536"/>
    </row>
    <row r="1048537" spans="6:6">
      <c r="F1048537"/>
    </row>
    <row r="1048538" spans="6:6">
      <c r="F1048538"/>
    </row>
    <row r="1048539" spans="6:6">
      <c r="F1048539"/>
    </row>
    <row r="1048540" spans="6:6">
      <c r="F1048540"/>
    </row>
    <row r="1048541" spans="6:6">
      <c r="F1048541"/>
    </row>
    <row r="1048542" spans="6:6">
      <c r="F1048542"/>
    </row>
    <row r="1048543" spans="6:6">
      <c r="F1048543"/>
    </row>
    <row r="1048544" spans="6:6">
      <c r="F1048544"/>
    </row>
    <row r="1048545" spans="6:6">
      <c r="F1048545"/>
    </row>
    <row r="1048546" spans="6:6">
      <c r="F1048546"/>
    </row>
    <row r="1048547" spans="6:6">
      <c r="F1048547"/>
    </row>
    <row r="1048548" spans="6:6">
      <c r="F1048548"/>
    </row>
    <row r="1048549" spans="6:6">
      <c r="F1048549"/>
    </row>
    <row r="1048550" spans="6:6">
      <c r="F1048550"/>
    </row>
    <row r="1048551" spans="6:6">
      <c r="F1048551"/>
    </row>
    <row r="1048552" spans="6:6">
      <c r="F1048552"/>
    </row>
    <row r="1048553" spans="6:6">
      <c r="F1048553"/>
    </row>
    <row r="1048554" spans="6:6">
      <c r="F1048554"/>
    </row>
    <row r="1048555" spans="6:6">
      <c r="F1048555"/>
    </row>
    <row r="1048556" spans="6:6">
      <c r="F1048556"/>
    </row>
    <row r="1048557" spans="6:6">
      <c r="F1048557"/>
    </row>
    <row r="1048558" spans="6:6">
      <c r="F1048558"/>
    </row>
    <row r="1048559" spans="6:6">
      <c r="F1048559"/>
    </row>
    <row r="1048560" spans="6:6">
      <c r="F1048560"/>
    </row>
    <row r="1048561" spans="6:6">
      <c r="F1048561"/>
    </row>
    <row r="1048562" spans="6:6">
      <c r="F1048562"/>
    </row>
    <row r="1048563" spans="6:6">
      <c r="F1048563"/>
    </row>
    <row r="1048564" spans="6:6">
      <c r="F1048564"/>
    </row>
    <row r="1048565" spans="6:6">
      <c r="F1048565"/>
    </row>
    <row r="1048566" spans="6:6">
      <c r="F1048566"/>
    </row>
    <row r="1048567" spans="6:6">
      <c r="F1048567"/>
    </row>
    <row r="1048568" spans="6:6">
      <c r="F1048568"/>
    </row>
    <row r="1048569" spans="6:6">
      <c r="F1048569"/>
    </row>
    <row r="1048570" spans="6:6">
      <c r="F1048570"/>
    </row>
    <row r="1048571" spans="6:6">
      <c r="F1048571"/>
    </row>
    <row r="1048572" spans="6:6">
      <c r="F1048572"/>
    </row>
    <row r="1048573" spans="6:6">
      <c r="F1048573"/>
    </row>
    <row r="1048574" spans="6:6">
      <c r="F1048574"/>
    </row>
    <row r="1048575" spans="6:6">
      <c r="F1048575"/>
    </row>
    <row r="1048576" spans="6:6">
      <c r="F1048576"/>
    </row>
  </sheetData>
  <mergeCells count="2">
    <mergeCell ref="L27:R27"/>
    <mergeCell ref="K27:K2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C0ADE6-9FDB-7D45-98BF-C675418E13FF}">
  <dimension ref="A1:F24"/>
  <sheetViews>
    <sheetView workbookViewId="0">
      <selection activeCell="F11" sqref="F11"/>
    </sheetView>
  </sheetViews>
  <sheetFormatPr baseColWidth="10" defaultRowHeight="16"/>
  <sheetData>
    <row r="1" spans="1:6">
      <c r="A1" t="s">
        <v>80</v>
      </c>
      <c r="B1" t="s">
        <v>79</v>
      </c>
      <c r="C1" t="s">
        <v>82</v>
      </c>
      <c r="D1" t="s">
        <v>83</v>
      </c>
      <c r="E1" t="s">
        <v>36</v>
      </c>
    </row>
    <row r="2" spans="1:6">
      <c r="A2" t="s">
        <v>81</v>
      </c>
    </row>
    <row r="3" spans="1:6">
      <c r="A3" t="s">
        <v>53</v>
      </c>
      <c r="B3">
        <v>0</v>
      </c>
      <c r="C3">
        <v>0</v>
      </c>
      <c r="D3">
        <v>-27.5</v>
      </c>
      <c r="E3">
        <f t="shared" ref="E3:E23" si="0">B4-B3</f>
        <v>1.5</v>
      </c>
      <c r="F3" t="s">
        <v>17</v>
      </c>
    </row>
    <row r="4" spans="1:6">
      <c r="A4" t="s">
        <v>54</v>
      </c>
      <c r="B4">
        <v>1.5</v>
      </c>
      <c r="C4">
        <v>0</v>
      </c>
      <c r="D4">
        <v>-27.5</v>
      </c>
      <c r="E4">
        <f t="shared" si="0"/>
        <v>1</v>
      </c>
      <c r="F4" t="s">
        <v>55</v>
      </c>
    </row>
    <row r="5" spans="1:6">
      <c r="A5" t="s">
        <v>56</v>
      </c>
      <c r="B5">
        <v>2.5</v>
      </c>
      <c r="C5">
        <v>0</v>
      </c>
      <c r="D5">
        <v>-27.5</v>
      </c>
      <c r="E5">
        <f t="shared" si="0"/>
        <v>1</v>
      </c>
      <c r="F5" t="s">
        <v>57</v>
      </c>
    </row>
    <row r="6" spans="1:6">
      <c r="A6" t="s">
        <v>58</v>
      </c>
      <c r="B6">
        <v>3.5</v>
      </c>
      <c r="C6">
        <v>0</v>
      </c>
      <c r="D6">
        <v>-27.5</v>
      </c>
      <c r="E6">
        <f t="shared" si="0"/>
        <v>1</v>
      </c>
      <c r="F6" t="s">
        <v>62</v>
      </c>
    </row>
    <row r="7" spans="1:6">
      <c r="A7" t="s">
        <v>69</v>
      </c>
      <c r="B7">
        <v>4.5</v>
      </c>
      <c r="C7">
        <v>0</v>
      </c>
      <c r="D7">
        <v>-27.5</v>
      </c>
      <c r="E7">
        <f t="shared" si="0"/>
        <v>1</v>
      </c>
      <c r="F7" t="s">
        <v>63</v>
      </c>
    </row>
    <row r="8" spans="1:6">
      <c r="A8" t="s">
        <v>70</v>
      </c>
      <c r="B8">
        <v>5.5</v>
      </c>
      <c r="C8">
        <v>0</v>
      </c>
      <c r="D8">
        <v>-27.5</v>
      </c>
      <c r="E8">
        <f t="shared" si="0"/>
        <v>1</v>
      </c>
      <c r="F8" t="s">
        <v>64</v>
      </c>
    </row>
    <row r="9" spans="1:6">
      <c r="A9" t="s">
        <v>71</v>
      </c>
      <c r="B9">
        <v>6.5</v>
      </c>
      <c r="C9">
        <v>0</v>
      </c>
      <c r="D9">
        <v>-27.5</v>
      </c>
      <c r="E9">
        <f t="shared" si="0"/>
        <v>1</v>
      </c>
      <c r="F9" t="s">
        <v>65</v>
      </c>
    </row>
    <row r="10" spans="1:6">
      <c r="A10" t="s">
        <v>72</v>
      </c>
      <c r="B10">
        <v>7.5</v>
      </c>
      <c r="C10">
        <v>0</v>
      </c>
      <c r="D10">
        <v>-27.5</v>
      </c>
      <c r="E10">
        <f t="shared" si="0"/>
        <v>0.5</v>
      </c>
      <c r="F10" t="s">
        <v>66</v>
      </c>
    </row>
    <row r="11" spans="1:6">
      <c r="A11" t="s">
        <v>73</v>
      </c>
      <c r="B11">
        <v>8</v>
      </c>
      <c r="C11">
        <v>0</v>
      </c>
      <c r="D11">
        <v>-27.5</v>
      </c>
      <c r="E11">
        <f t="shared" si="0"/>
        <v>0.5</v>
      </c>
      <c r="F11" t="s">
        <v>67</v>
      </c>
    </row>
    <row r="12" spans="1:6">
      <c r="A12" t="s">
        <v>74</v>
      </c>
      <c r="B12">
        <v>8.5</v>
      </c>
      <c r="C12">
        <v>0</v>
      </c>
      <c r="D12">
        <v>-27.5</v>
      </c>
      <c r="E12">
        <f t="shared" si="0"/>
        <v>0.5</v>
      </c>
      <c r="F12" t="s">
        <v>68</v>
      </c>
    </row>
    <row r="13" spans="1:6">
      <c r="A13" t="s">
        <v>75</v>
      </c>
      <c r="B13">
        <v>9</v>
      </c>
      <c r="C13">
        <v>0</v>
      </c>
      <c r="D13">
        <v>-27.5</v>
      </c>
      <c r="E13">
        <f t="shared" si="0"/>
        <v>0.5</v>
      </c>
      <c r="F13" t="s">
        <v>76</v>
      </c>
    </row>
    <row r="14" spans="1:6">
      <c r="A14" t="s">
        <v>77</v>
      </c>
      <c r="B14">
        <v>9.5</v>
      </c>
      <c r="C14">
        <v>0</v>
      </c>
      <c r="D14">
        <v>-27.5</v>
      </c>
      <c r="E14">
        <f t="shared" si="0"/>
        <v>1</v>
      </c>
      <c r="F14" t="s">
        <v>84</v>
      </c>
    </row>
    <row r="15" spans="1:6">
      <c r="A15" t="s">
        <v>85</v>
      </c>
      <c r="B15">
        <v>10.5</v>
      </c>
      <c r="C15">
        <v>0</v>
      </c>
      <c r="D15">
        <v>-27.5</v>
      </c>
      <c r="E15">
        <f t="shared" si="0"/>
        <v>1</v>
      </c>
      <c r="F15" t="s">
        <v>86</v>
      </c>
    </row>
    <row r="16" spans="1:6">
      <c r="A16" t="s">
        <v>87</v>
      </c>
      <c r="B16">
        <v>11.5</v>
      </c>
      <c r="C16">
        <v>0</v>
      </c>
      <c r="D16">
        <v>-27.5</v>
      </c>
      <c r="E16">
        <f t="shared" si="0"/>
        <v>1</v>
      </c>
      <c r="F16" t="s">
        <v>88</v>
      </c>
    </row>
    <row r="17" spans="1:6">
      <c r="A17" t="s">
        <v>89</v>
      </c>
      <c r="B17">
        <v>12.5</v>
      </c>
      <c r="C17">
        <v>0</v>
      </c>
      <c r="D17">
        <v>-27.5</v>
      </c>
      <c r="E17">
        <f t="shared" si="0"/>
        <v>1</v>
      </c>
      <c r="F17" t="s">
        <v>90</v>
      </c>
    </row>
    <row r="18" spans="1:6">
      <c r="A18" t="s">
        <v>91</v>
      </c>
      <c r="B18">
        <v>13.5</v>
      </c>
      <c r="C18">
        <v>0</v>
      </c>
      <c r="D18">
        <v>-27.5</v>
      </c>
      <c r="E18">
        <f t="shared" si="0"/>
        <v>1</v>
      </c>
      <c r="F18" t="s">
        <v>92</v>
      </c>
    </row>
    <row r="19" spans="1:6">
      <c r="A19" t="s">
        <v>93</v>
      </c>
      <c r="B19">
        <v>14.5</v>
      </c>
      <c r="C19">
        <v>0</v>
      </c>
      <c r="D19">
        <v>-27.5</v>
      </c>
      <c r="E19">
        <f t="shared" si="0"/>
        <v>1</v>
      </c>
      <c r="F19" t="s">
        <v>94</v>
      </c>
    </row>
    <row r="20" spans="1:6">
      <c r="A20" t="s">
        <v>95</v>
      </c>
      <c r="B20">
        <v>15.5</v>
      </c>
      <c r="C20">
        <v>0</v>
      </c>
      <c r="D20">
        <v>-27.5</v>
      </c>
      <c r="E20">
        <f t="shared" si="0"/>
        <v>1</v>
      </c>
      <c r="F20" t="s">
        <v>96</v>
      </c>
    </row>
    <row r="21" spans="1:6">
      <c r="A21" t="s">
        <v>97</v>
      </c>
      <c r="B21">
        <v>16.5</v>
      </c>
      <c r="C21">
        <v>0</v>
      </c>
      <c r="D21">
        <v>-27.5</v>
      </c>
      <c r="E21">
        <f t="shared" si="0"/>
        <v>1</v>
      </c>
      <c r="F21" t="s">
        <v>98</v>
      </c>
    </row>
    <row r="22" spans="1:6">
      <c r="A22" t="s">
        <v>99</v>
      </c>
      <c r="B22">
        <v>17.5</v>
      </c>
      <c r="C22">
        <v>0</v>
      </c>
      <c r="D22">
        <v>-27.5</v>
      </c>
      <c r="E22">
        <f t="shared" si="0"/>
        <v>1</v>
      </c>
      <c r="F22" t="s">
        <v>100</v>
      </c>
    </row>
    <row r="23" spans="1:6">
      <c r="A23" t="s">
        <v>101</v>
      </c>
      <c r="B23">
        <v>18.5</v>
      </c>
      <c r="C23">
        <v>0</v>
      </c>
      <c r="D23">
        <v>-27.5</v>
      </c>
      <c r="E23">
        <f t="shared" si="0"/>
        <v>1.5</v>
      </c>
      <c r="F23" t="s">
        <v>102</v>
      </c>
    </row>
    <row r="24" spans="1:6">
      <c r="A24" t="s">
        <v>103</v>
      </c>
      <c r="B24">
        <v>20</v>
      </c>
      <c r="C24">
        <v>0</v>
      </c>
      <c r="D24">
        <v>-27.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EF912-DDAD-4141-9B10-D3CA350F84BC}">
  <dimension ref="A1:P62"/>
  <sheetViews>
    <sheetView workbookViewId="0">
      <selection activeCell="K14" sqref="K14"/>
    </sheetView>
  </sheetViews>
  <sheetFormatPr baseColWidth="10" defaultRowHeight="16"/>
  <cols>
    <col min="1" max="1" width="10.83203125" style="7"/>
    <col min="2" max="2" width="18.1640625" style="7" customWidth="1"/>
    <col min="3" max="3" width="14" style="7" customWidth="1"/>
    <col min="4" max="4" width="10.83203125" style="7"/>
    <col min="5" max="5" width="15.33203125" style="7" customWidth="1"/>
    <col min="6" max="6" width="11.6640625" style="7" customWidth="1"/>
    <col min="7" max="7" width="16" style="7" customWidth="1"/>
    <col min="8" max="8" width="12.5" style="7" customWidth="1"/>
    <col min="9" max="9" width="21.33203125" style="7" customWidth="1"/>
    <col min="10" max="10" width="16.5" style="7" customWidth="1"/>
    <col min="11" max="11" width="24.83203125" style="7" customWidth="1"/>
    <col min="12" max="12" width="17.83203125" style="10" customWidth="1"/>
    <col min="13" max="13" width="16.5" style="7" customWidth="1"/>
    <col min="14" max="14" width="22.83203125" style="7" bestFit="1" customWidth="1"/>
    <col min="15" max="15" width="16.5" style="7" customWidth="1"/>
    <col min="16" max="16" width="22.33203125" style="7" customWidth="1"/>
    <col min="17" max="16384" width="10.83203125" style="7"/>
  </cols>
  <sheetData>
    <row r="1" spans="1:16">
      <c r="A1" s="7" t="s">
        <v>39</v>
      </c>
      <c r="B1" s="7" t="s">
        <v>40</v>
      </c>
      <c r="C1" s="7" t="s">
        <v>41</v>
      </c>
      <c r="D1" s="7" t="s">
        <v>42</v>
      </c>
      <c r="E1" s="7" t="s">
        <v>16</v>
      </c>
      <c r="F1" s="7" t="s">
        <v>43</v>
      </c>
      <c r="G1" s="7" t="s">
        <v>59</v>
      </c>
      <c r="H1" s="7" t="s">
        <v>60</v>
      </c>
      <c r="I1" s="7" t="s">
        <v>44</v>
      </c>
      <c r="J1" s="7" t="s">
        <v>61</v>
      </c>
      <c r="K1" s="7" t="s">
        <v>45</v>
      </c>
      <c r="L1" s="10" t="s">
        <v>46</v>
      </c>
      <c r="M1" s="7" t="s">
        <v>47</v>
      </c>
      <c r="N1" s="7" t="s">
        <v>48</v>
      </c>
      <c r="O1" s="7" t="s">
        <v>49</v>
      </c>
      <c r="P1" s="7" t="s">
        <v>50</v>
      </c>
    </row>
    <row r="2" spans="1:16">
      <c r="A2" s="7" t="s">
        <v>51</v>
      </c>
      <c r="B2" s="7" t="s">
        <v>52</v>
      </c>
      <c r="C2" s="7" t="s">
        <v>52</v>
      </c>
      <c r="G2" s="7" t="s">
        <v>52</v>
      </c>
      <c r="I2" s="7" t="s">
        <v>52</v>
      </c>
      <c r="J2" s="7" t="s">
        <v>52</v>
      </c>
    </row>
    <row r="3" spans="1:16">
      <c r="A3" s="7" t="s">
        <v>17</v>
      </c>
      <c r="B3" s="7" t="s">
        <v>53</v>
      </c>
      <c r="C3" s="7" t="s">
        <v>54</v>
      </c>
      <c r="D3" s="16">
        <v>1.5</v>
      </c>
      <c r="E3" s="7">
        <v>-27.5</v>
      </c>
      <c r="F3" s="16">
        <v>3</v>
      </c>
      <c r="G3" s="8">
        <v>0</v>
      </c>
      <c r="H3" s="10">
        <v>0</v>
      </c>
      <c r="I3" s="10">
        <v>10</v>
      </c>
      <c r="J3" s="7">
        <v>3.25</v>
      </c>
      <c r="K3" s="7">
        <v>0.1</v>
      </c>
      <c r="L3" s="10">
        <v>0</v>
      </c>
      <c r="M3" s="7">
        <v>12</v>
      </c>
      <c r="N3" s="16">
        <v>20</v>
      </c>
      <c r="O3" s="10">
        <v>0</v>
      </c>
      <c r="P3" s="10">
        <v>10</v>
      </c>
    </row>
    <row r="4" spans="1:16">
      <c r="A4" s="7" t="s">
        <v>55</v>
      </c>
      <c r="B4" s="7" t="s">
        <v>54</v>
      </c>
      <c r="C4" s="7" t="s">
        <v>56</v>
      </c>
      <c r="D4" s="16">
        <v>1</v>
      </c>
      <c r="E4" s="7">
        <v>-27.5</v>
      </c>
      <c r="F4" s="16">
        <v>3</v>
      </c>
      <c r="G4" s="8">
        <v>0</v>
      </c>
      <c r="H4" s="10">
        <v>0</v>
      </c>
      <c r="I4" s="10">
        <v>10</v>
      </c>
      <c r="J4" s="7">
        <v>3.25</v>
      </c>
      <c r="K4" s="7">
        <v>0.1</v>
      </c>
      <c r="L4" s="10">
        <v>0</v>
      </c>
      <c r="M4" s="7">
        <v>12</v>
      </c>
      <c r="N4" s="16">
        <v>20</v>
      </c>
      <c r="O4" s="10">
        <v>0</v>
      </c>
      <c r="P4" s="10">
        <v>10</v>
      </c>
    </row>
    <row r="5" spans="1:16">
      <c r="A5" s="7" t="s">
        <v>57</v>
      </c>
      <c r="B5" s="7" t="s">
        <v>56</v>
      </c>
      <c r="C5" s="7" t="s">
        <v>58</v>
      </c>
      <c r="D5" s="16">
        <v>1</v>
      </c>
      <c r="E5" s="7">
        <v>-27.5</v>
      </c>
      <c r="F5" s="16">
        <v>3</v>
      </c>
      <c r="G5" s="8">
        <v>0</v>
      </c>
      <c r="H5" s="10">
        <v>0</v>
      </c>
      <c r="I5" s="10">
        <v>10</v>
      </c>
      <c r="J5" s="7">
        <v>3.25</v>
      </c>
      <c r="K5" s="7">
        <v>0.1</v>
      </c>
      <c r="L5" s="10">
        <v>0</v>
      </c>
      <c r="M5" s="7">
        <v>12</v>
      </c>
      <c r="N5" s="16">
        <v>20</v>
      </c>
      <c r="O5" s="10">
        <v>0</v>
      </c>
      <c r="P5" s="10">
        <v>10</v>
      </c>
    </row>
    <row r="6" spans="1:16">
      <c r="A6" s="7" t="s">
        <v>62</v>
      </c>
      <c r="B6" s="7" t="s">
        <v>58</v>
      </c>
      <c r="C6" s="7" t="s">
        <v>69</v>
      </c>
      <c r="D6" s="16">
        <v>1</v>
      </c>
      <c r="E6" s="7">
        <v>-27.5</v>
      </c>
      <c r="F6" s="16">
        <v>3</v>
      </c>
      <c r="G6" s="8">
        <v>0</v>
      </c>
      <c r="H6" s="10">
        <v>0</v>
      </c>
      <c r="I6" s="10">
        <v>10</v>
      </c>
      <c r="J6" s="7">
        <v>3.25</v>
      </c>
      <c r="K6" s="7">
        <v>0.1</v>
      </c>
      <c r="L6" s="10">
        <v>0</v>
      </c>
      <c r="M6" s="7">
        <v>12</v>
      </c>
      <c r="N6" s="16">
        <v>20</v>
      </c>
      <c r="O6" s="10">
        <v>0</v>
      </c>
      <c r="P6" s="10">
        <v>10</v>
      </c>
    </row>
    <row r="7" spans="1:16">
      <c r="A7" s="7" t="s">
        <v>63</v>
      </c>
      <c r="B7" s="7" t="s">
        <v>69</v>
      </c>
      <c r="C7" s="7" t="s">
        <v>70</v>
      </c>
      <c r="D7" s="16">
        <v>1</v>
      </c>
      <c r="E7" s="7">
        <v>-27.5</v>
      </c>
      <c r="F7" s="16">
        <v>3</v>
      </c>
      <c r="G7" s="8">
        <v>0</v>
      </c>
      <c r="H7" s="10">
        <v>0</v>
      </c>
      <c r="I7" s="10">
        <v>10</v>
      </c>
      <c r="J7" s="7">
        <v>3.25</v>
      </c>
      <c r="K7" s="7">
        <v>0.1</v>
      </c>
      <c r="L7" s="10">
        <v>0</v>
      </c>
      <c r="M7" s="7">
        <v>12</v>
      </c>
      <c r="N7" s="16">
        <v>20</v>
      </c>
      <c r="O7" s="10">
        <v>0</v>
      </c>
      <c r="P7" s="10">
        <v>10</v>
      </c>
    </row>
    <row r="8" spans="1:16">
      <c r="A8" s="7" t="s">
        <v>64</v>
      </c>
      <c r="B8" s="7" t="s">
        <v>70</v>
      </c>
      <c r="C8" s="7" t="s">
        <v>71</v>
      </c>
      <c r="D8" s="16">
        <v>1</v>
      </c>
      <c r="E8" s="7">
        <v>-27.5</v>
      </c>
      <c r="F8" s="16">
        <v>3</v>
      </c>
      <c r="G8" s="8">
        <v>0</v>
      </c>
      <c r="H8" s="10">
        <v>0</v>
      </c>
      <c r="I8" s="10">
        <v>10</v>
      </c>
      <c r="J8" s="7">
        <v>3.25</v>
      </c>
      <c r="K8" s="7">
        <v>0.1</v>
      </c>
      <c r="L8" s="10">
        <v>0</v>
      </c>
      <c r="M8" s="7">
        <v>12</v>
      </c>
      <c r="N8" s="16">
        <v>20</v>
      </c>
      <c r="O8" s="10">
        <v>0</v>
      </c>
      <c r="P8" s="10">
        <v>10</v>
      </c>
    </row>
    <row r="9" spans="1:16">
      <c r="A9" s="7" t="s">
        <v>65</v>
      </c>
      <c r="B9" s="7" t="s">
        <v>71</v>
      </c>
      <c r="C9" s="7" t="s">
        <v>72</v>
      </c>
      <c r="D9" s="16">
        <v>1</v>
      </c>
      <c r="E9" s="7">
        <v>-27.5</v>
      </c>
      <c r="F9" s="16">
        <v>3</v>
      </c>
      <c r="G9" s="8">
        <v>0</v>
      </c>
      <c r="H9" s="10">
        <v>0</v>
      </c>
      <c r="I9" s="10">
        <v>10</v>
      </c>
      <c r="J9" s="7">
        <v>3.25</v>
      </c>
      <c r="K9" s="7">
        <v>0.1</v>
      </c>
      <c r="L9" s="10">
        <v>0</v>
      </c>
      <c r="M9" s="7">
        <v>12</v>
      </c>
      <c r="N9" s="16">
        <v>20</v>
      </c>
      <c r="O9" s="10">
        <v>0</v>
      </c>
      <c r="P9" s="10">
        <v>10</v>
      </c>
    </row>
    <row r="10" spans="1:16">
      <c r="A10" s="7" t="s">
        <v>66</v>
      </c>
      <c r="B10" s="7" t="s">
        <v>72</v>
      </c>
      <c r="C10" s="7" t="s">
        <v>73</v>
      </c>
      <c r="D10" s="16">
        <v>0.5</v>
      </c>
      <c r="E10" s="7">
        <v>-27.5</v>
      </c>
      <c r="F10" s="16">
        <v>3</v>
      </c>
      <c r="G10" s="8">
        <v>0</v>
      </c>
      <c r="H10" s="10">
        <v>0</v>
      </c>
      <c r="I10" s="10">
        <v>10</v>
      </c>
      <c r="J10" s="7">
        <v>3.25</v>
      </c>
      <c r="K10" s="7">
        <v>0.1</v>
      </c>
      <c r="L10" s="10">
        <v>0</v>
      </c>
      <c r="M10" s="7">
        <v>12</v>
      </c>
      <c r="N10" s="16">
        <v>20</v>
      </c>
      <c r="O10" s="10">
        <v>0</v>
      </c>
      <c r="P10" s="10">
        <v>10</v>
      </c>
    </row>
    <row r="11" spans="1:16">
      <c r="A11" s="7" t="s">
        <v>67</v>
      </c>
      <c r="B11" s="7" t="s">
        <v>73</v>
      </c>
      <c r="C11" s="7" t="s">
        <v>74</v>
      </c>
      <c r="D11" s="16">
        <v>0.5</v>
      </c>
      <c r="E11" s="7">
        <v>-27.5</v>
      </c>
      <c r="F11" s="16">
        <v>3</v>
      </c>
      <c r="G11" s="8">
        <v>0</v>
      </c>
      <c r="H11" s="10">
        <v>0</v>
      </c>
      <c r="I11" s="10">
        <v>10</v>
      </c>
      <c r="J11" s="7">
        <v>3.25</v>
      </c>
      <c r="K11" s="7">
        <v>0.1</v>
      </c>
      <c r="L11" s="10">
        <v>0</v>
      </c>
      <c r="M11" s="7">
        <v>12</v>
      </c>
      <c r="N11" s="16">
        <v>20</v>
      </c>
      <c r="O11" s="10">
        <v>0</v>
      </c>
      <c r="P11" s="10">
        <v>10</v>
      </c>
    </row>
    <row r="12" spans="1:16">
      <c r="A12" s="7" t="s">
        <v>68</v>
      </c>
      <c r="B12" s="7" t="s">
        <v>74</v>
      </c>
      <c r="C12" s="7" t="s">
        <v>75</v>
      </c>
      <c r="D12" s="16">
        <v>0.5</v>
      </c>
      <c r="E12" s="7">
        <v>-27.5</v>
      </c>
      <c r="F12" s="16">
        <v>3</v>
      </c>
      <c r="G12" s="8">
        <v>0</v>
      </c>
      <c r="H12" s="10">
        <v>0</v>
      </c>
      <c r="I12" s="10">
        <v>10</v>
      </c>
      <c r="J12" s="7">
        <v>3.25</v>
      </c>
      <c r="K12" s="7">
        <v>0.1</v>
      </c>
      <c r="L12" s="10">
        <v>0</v>
      </c>
      <c r="M12" s="7">
        <v>12</v>
      </c>
      <c r="N12" s="16">
        <v>20</v>
      </c>
      <c r="O12" s="10">
        <v>0</v>
      </c>
      <c r="P12" s="10">
        <v>10</v>
      </c>
    </row>
    <row r="13" spans="1:16">
      <c r="A13" s="7" t="s">
        <v>76</v>
      </c>
      <c r="B13" s="7" t="s">
        <v>75</v>
      </c>
      <c r="C13" s="7" t="s">
        <v>77</v>
      </c>
      <c r="D13" s="16">
        <v>0.5</v>
      </c>
      <c r="E13" s="7">
        <v>-27.5</v>
      </c>
      <c r="F13" s="16">
        <v>3</v>
      </c>
      <c r="G13" s="8">
        <v>0</v>
      </c>
      <c r="H13" s="10">
        <v>0</v>
      </c>
      <c r="I13" s="10">
        <v>10</v>
      </c>
      <c r="J13" s="7">
        <v>3.25</v>
      </c>
      <c r="K13" s="7">
        <v>0.1</v>
      </c>
      <c r="L13" s="10">
        <v>0</v>
      </c>
      <c r="M13" s="7">
        <v>12</v>
      </c>
      <c r="N13" s="16">
        <v>20</v>
      </c>
      <c r="O13" s="10">
        <v>0</v>
      </c>
      <c r="P13" s="10">
        <v>10</v>
      </c>
    </row>
    <row r="14" spans="1:16">
      <c r="A14" s="7" t="s">
        <v>84</v>
      </c>
      <c r="B14" s="7" t="s">
        <v>77</v>
      </c>
      <c r="C14" s="7" t="s">
        <v>85</v>
      </c>
      <c r="D14" s="16">
        <v>1</v>
      </c>
      <c r="E14" s="7">
        <v>-27.5</v>
      </c>
      <c r="F14" s="16">
        <v>3</v>
      </c>
      <c r="G14" s="8">
        <v>0</v>
      </c>
      <c r="H14" s="10">
        <v>0</v>
      </c>
      <c r="I14" s="10">
        <v>10</v>
      </c>
      <c r="J14" s="7">
        <v>3.25</v>
      </c>
      <c r="K14" s="7">
        <v>0.1</v>
      </c>
      <c r="L14" s="10">
        <v>0</v>
      </c>
      <c r="M14" s="7">
        <v>12</v>
      </c>
      <c r="N14" s="16">
        <v>20</v>
      </c>
      <c r="O14" s="10">
        <v>0</v>
      </c>
      <c r="P14" s="10">
        <v>10</v>
      </c>
    </row>
    <row r="15" spans="1:16">
      <c r="A15" s="7" t="s">
        <v>86</v>
      </c>
      <c r="B15" s="7" t="s">
        <v>85</v>
      </c>
      <c r="C15" s="7" t="s">
        <v>87</v>
      </c>
      <c r="D15" s="16">
        <v>1</v>
      </c>
      <c r="E15" s="7">
        <v>-27.5</v>
      </c>
      <c r="F15" s="16">
        <v>3</v>
      </c>
      <c r="G15" s="8">
        <v>0</v>
      </c>
      <c r="H15" s="10">
        <v>0</v>
      </c>
      <c r="I15" s="10">
        <v>10</v>
      </c>
      <c r="J15" s="7">
        <v>3.25</v>
      </c>
      <c r="K15" s="7">
        <v>0.1</v>
      </c>
      <c r="L15" s="10">
        <v>0</v>
      </c>
      <c r="M15" s="7">
        <v>12</v>
      </c>
      <c r="N15" s="16">
        <v>20</v>
      </c>
      <c r="O15" s="10">
        <v>0</v>
      </c>
      <c r="P15" s="10">
        <v>10</v>
      </c>
    </row>
    <row r="16" spans="1:16">
      <c r="A16" s="7" t="s">
        <v>88</v>
      </c>
      <c r="B16" s="7" t="s">
        <v>87</v>
      </c>
      <c r="C16" s="7" t="s">
        <v>89</v>
      </c>
      <c r="D16" s="16">
        <v>1</v>
      </c>
      <c r="E16" s="7">
        <v>-27.5</v>
      </c>
      <c r="F16" s="16">
        <v>3</v>
      </c>
      <c r="G16" s="8">
        <v>0</v>
      </c>
      <c r="H16" s="10">
        <v>0</v>
      </c>
      <c r="I16" s="10">
        <v>10</v>
      </c>
      <c r="J16" s="7">
        <v>3.25</v>
      </c>
      <c r="K16" s="7">
        <v>0.1</v>
      </c>
      <c r="L16" s="10">
        <v>0</v>
      </c>
      <c r="M16" s="7">
        <v>12</v>
      </c>
      <c r="N16" s="16">
        <v>20</v>
      </c>
      <c r="O16" s="10">
        <v>0</v>
      </c>
      <c r="P16" s="10">
        <v>10</v>
      </c>
    </row>
    <row r="17" spans="1:16">
      <c r="A17" s="7" t="s">
        <v>90</v>
      </c>
      <c r="B17" s="7" t="s">
        <v>89</v>
      </c>
      <c r="C17" s="7" t="s">
        <v>91</v>
      </c>
      <c r="D17" s="16">
        <v>1</v>
      </c>
      <c r="E17" s="7">
        <v>-27.5</v>
      </c>
      <c r="F17" s="16">
        <v>3</v>
      </c>
      <c r="G17" s="8">
        <v>0</v>
      </c>
      <c r="H17" s="10">
        <v>0</v>
      </c>
      <c r="I17" s="10">
        <v>10</v>
      </c>
      <c r="J17" s="7">
        <v>3.25</v>
      </c>
      <c r="K17" s="7">
        <v>0.1</v>
      </c>
      <c r="L17" s="10">
        <v>0</v>
      </c>
      <c r="M17" s="7">
        <v>12</v>
      </c>
      <c r="N17" s="16">
        <v>20</v>
      </c>
      <c r="O17" s="10">
        <v>0</v>
      </c>
      <c r="P17" s="10">
        <v>10</v>
      </c>
    </row>
    <row r="18" spans="1:16">
      <c r="A18" s="7" t="s">
        <v>92</v>
      </c>
      <c r="B18" s="7" t="s">
        <v>91</v>
      </c>
      <c r="C18" s="7" t="s">
        <v>93</v>
      </c>
      <c r="D18" s="16">
        <v>1</v>
      </c>
      <c r="E18" s="7">
        <v>-27.5</v>
      </c>
      <c r="F18" s="16">
        <v>3</v>
      </c>
      <c r="G18" s="8">
        <v>0</v>
      </c>
      <c r="H18" s="10">
        <v>0</v>
      </c>
      <c r="I18" s="10">
        <v>10</v>
      </c>
      <c r="J18" s="7">
        <v>3.25</v>
      </c>
      <c r="K18" s="7">
        <v>0.1</v>
      </c>
      <c r="L18" s="10">
        <v>0</v>
      </c>
      <c r="M18" s="7">
        <v>12</v>
      </c>
      <c r="N18" s="16">
        <v>20</v>
      </c>
      <c r="O18" s="10">
        <v>0</v>
      </c>
      <c r="P18" s="10">
        <v>10</v>
      </c>
    </row>
    <row r="19" spans="1:16">
      <c r="A19" s="7" t="s">
        <v>94</v>
      </c>
      <c r="B19" s="7" t="s">
        <v>93</v>
      </c>
      <c r="C19" s="7" t="s">
        <v>95</v>
      </c>
      <c r="D19" s="16">
        <v>1</v>
      </c>
      <c r="E19" s="7">
        <v>-27.5</v>
      </c>
      <c r="F19" s="16">
        <v>3</v>
      </c>
      <c r="G19" s="8">
        <v>0</v>
      </c>
      <c r="H19" s="10">
        <v>0</v>
      </c>
      <c r="I19" s="10">
        <v>10</v>
      </c>
      <c r="J19" s="7">
        <v>3.25</v>
      </c>
      <c r="K19" s="7">
        <v>0.1</v>
      </c>
      <c r="L19" s="10">
        <v>0</v>
      </c>
      <c r="M19" s="7">
        <v>12</v>
      </c>
      <c r="N19" s="16">
        <v>20</v>
      </c>
      <c r="O19" s="10">
        <v>0</v>
      </c>
      <c r="P19" s="10">
        <v>10</v>
      </c>
    </row>
    <row r="20" spans="1:16">
      <c r="A20" s="7" t="s">
        <v>96</v>
      </c>
      <c r="B20" s="7" t="s">
        <v>95</v>
      </c>
      <c r="C20" s="7" t="s">
        <v>97</v>
      </c>
      <c r="D20" s="16">
        <v>1</v>
      </c>
      <c r="E20" s="7">
        <v>-27.5</v>
      </c>
      <c r="F20" s="16">
        <v>3</v>
      </c>
      <c r="G20" s="8">
        <v>0</v>
      </c>
      <c r="H20" s="10">
        <v>0</v>
      </c>
      <c r="I20" s="10">
        <v>10</v>
      </c>
      <c r="J20" s="7">
        <v>3.25</v>
      </c>
      <c r="K20" s="7">
        <v>0.1</v>
      </c>
      <c r="L20" s="10">
        <v>0</v>
      </c>
      <c r="M20" s="7">
        <v>12</v>
      </c>
      <c r="N20" s="16">
        <v>20</v>
      </c>
      <c r="O20" s="10">
        <v>0</v>
      </c>
      <c r="P20" s="10">
        <v>10</v>
      </c>
    </row>
    <row r="21" spans="1:16">
      <c r="A21" s="7" t="s">
        <v>98</v>
      </c>
      <c r="B21" s="7" t="s">
        <v>97</v>
      </c>
      <c r="C21" s="7" t="s">
        <v>99</v>
      </c>
      <c r="D21" s="16">
        <v>1</v>
      </c>
      <c r="E21" s="7">
        <v>-27.5</v>
      </c>
      <c r="F21" s="16">
        <v>3</v>
      </c>
      <c r="G21" s="8">
        <v>0</v>
      </c>
      <c r="H21" s="10">
        <v>0</v>
      </c>
      <c r="I21" s="10">
        <v>10</v>
      </c>
      <c r="J21" s="7">
        <v>3.25</v>
      </c>
      <c r="K21" s="7">
        <v>0.1</v>
      </c>
      <c r="L21" s="10">
        <v>0</v>
      </c>
      <c r="M21" s="7">
        <v>12</v>
      </c>
      <c r="N21" s="16">
        <v>20</v>
      </c>
      <c r="O21" s="10">
        <v>0</v>
      </c>
      <c r="P21" s="10">
        <v>10</v>
      </c>
    </row>
    <row r="22" spans="1:16">
      <c r="A22" s="7" t="s">
        <v>100</v>
      </c>
      <c r="B22" s="7" t="s">
        <v>99</v>
      </c>
      <c r="C22" s="7" t="s">
        <v>101</v>
      </c>
      <c r="D22" s="16">
        <v>1</v>
      </c>
      <c r="E22" s="7">
        <v>-27.5</v>
      </c>
      <c r="F22" s="16">
        <v>3</v>
      </c>
      <c r="G22" s="8">
        <v>0</v>
      </c>
      <c r="H22" s="10">
        <v>0</v>
      </c>
      <c r="I22" s="10">
        <v>10</v>
      </c>
      <c r="J22" s="7">
        <v>3.25</v>
      </c>
      <c r="K22" s="7">
        <v>0.1</v>
      </c>
      <c r="L22" s="10">
        <v>0</v>
      </c>
      <c r="M22" s="7">
        <v>12</v>
      </c>
      <c r="N22" s="16">
        <v>20</v>
      </c>
      <c r="O22" s="10">
        <v>0</v>
      </c>
      <c r="P22" s="10">
        <v>10</v>
      </c>
    </row>
    <row r="23" spans="1:16">
      <c r="A23" s="7" t="s">
        <v>102</v>
      </c>
      <c r="B23" s="7" t="s">
        <v>101</v>
      </c>
      <c r="C23" s="7" t="s">
        <v>103</v>
      </c>
      <c r="D23" s="16">
        <v>1.5</v>
      </c>
      <c r="E23" s="7">
        <v>-27.5</v>
      </c>
      <c r="F23" s="16">
        <v>3</v>
      </c>
      <c r="G23" s="8">
        <v>0</v>
      </c>
      <c r="H23" s="10">
        <v>0</v>
      </c>
      <c r="I23" s="10">
        <v>10</v>
      </c>
      <c r="J23" s="7">
        <v>3.25</v>
      </c>
      <c r="K23" s="7">
        <v>0.1</v>
      </c>
      <c r="L23" s="10">
        <v>0</v>
      </c>
      <c r="M23" s="7">
        <v>12</v>
      </c>
      <c r="N23" s="16">
        <v>20</v>
      </c>
      <c r="O23" s="10">
        <v>0</v>
      </c>
      <c r="P23" s="10">
        <v>10</v>
      </c>
    </row>
    <row r="24" spans="1:16">
      <c r="G24" s="8"/>
      <c r="H24" s="10"/>
    </row>
    <row r="25" spans="1:16">
      <c r="G25" s="8"/>
      <c r="H25" s="10"/>
    </row>
    <row r="26" spans="1:16">
      <c r="G26" s="8"/>
      <c r="H26" s="10"/>
    </row>
    <row r="27" spans="1:16">
      <c r="G27" s="8"/>
      <c r="H27" s="10"/>
    </row>
    <row r="28" spans="1:16">
      <c r="G28" s="8"/>
      <c r="H28" s="10"/>
    </row>
    <row r="29" spans="1:16">
      <c r="G29" s="8"/>
      <c r="H29" s="10"/>
    </row>
    <row r="30" spans="1:16">
      <c r="G30" s="8"/>
      <c r="H30" s="10"/>
    </row>
    <row r="31" spans="1:16">
      <c r="G31" s="8"/>
      <c r="H31" s="10"/>
    </row>
    <row r="32" spans="1:16">
      <c r="G32" s="8"/>
      <c r="H32" s="10"/>
    </row>
    <row r="33" spans="7:8">
      <c r="G33" s="8"/>
      <c r="H33" s="10"/>
    </row>
    <row r="34" spans="7:8">
      <c r="G34" s="8"/>
      <c r="H34" s="10"/>
    </row>
    <row r="35" spans="7:8">
      <c r="G35" s="8"/>
      <c r="H35" s="10"/>
    </row>
    <row r="36" spans="7:8">
      <c r="G36" s="8"/>
      <c r="H36" s="10"/>
    </row>
    <row r="37" spans="7:8">
      <c r="G37" s="8"/>
      <c r="H37" s="10"/>
    </row>
    <row r="38" spans="7:8">
      <c r="G38" s="8"/>
      <c r="H38" s="10"/>
    </row>
    <row r="39" spans="7:8">
      <c r="G39" s="8"/>
      <c r="H39" s="10"/>
    </row>
    <row r="40" spans="7:8">
      <c r="G40" s="8"/>
      <c r="H40" s="10"/>
    </row>
    <row r="41" spans="7:8">
      <c r="G41" s="8"/>
      <c r="H41" s="10"/>
    </row>
    <row r="42" spans="7:8">
      <c r="G42" s="8"/>
      <c r="H42" s="10"/>
    </row>
    <row r="43" spans="7:8">
      <c r="G43" s="8"/>
      <c r="H43" s="10"/>
    </row>
    <row r="44" spans="7:8">
      <c r="G44" s="8"/>
      <c r="H44" s="10"/>
    </row>
    <row r="45" spans="7:8">
      <c r="G45" s="8"/>
      <c r="H45" s="10"/>
    </row>
    <row r="46" spans="7:8">
      <c r="G46" s="8"/>
      <c r="H46" s="10"/>
    </row>
    <row r="47" spans="7:8">
      <c r="G47" s="8"/>
      <c r="H47" s="10"/>
    </row>
    <row r="48" spans="7:8">
      <c r="G48" s="8"/>
      <c r="H48" s="10"/>
    </row>
    <row r="49" spans="7:8">
      <c r="G49" s="8"/>
      <c r="H49" s="10"/>
    </row>
    <row r="50" spans="7:8">
      <c r="G50" s="8"/>
      <c r="H50" s="10"/>
    </row>
    <row r="51" spans="7:8">
      <c r="G51" s="8"/>
      <c r="H51" s="10"/>
    </row>
    <row r="52" spans="7:8">
      <c r="G52" s="8"/>
      <c r="H52" s="10"/>
    </row>
    <row r="53" spans="7:8">
      <c r="G53" s="8"/>
      <c r="H53" s="10"/>
    </row>
    <row r="54" spans="7:8">
      <c r="G54" s="8"/>
      <c r="H54" s="10"/>
    </row>
    <row r="55" spans="7:8">
      <c r="G55" s="8"/>
      <c r="H55" s="10"/>
    </row>
    <row r="56" spans="7:8">
      <c r="G56" s="8"/>
      <c r="H56" s="10"/>
    </row>
    <row r="57" spans="7:8">
      <c r="G57" s="8"/>
      <c r="H57" s="10"/>
    </row>
    <row r="58" spans="7:8">
      <c r="G58" s="8"/>
      <c r="H58" s="10"/>
    </row>
    <row r="59" spans="7:8">
      <c r="G59" s="8"/>
      <c r="H59" s="10"/>
    </row>
    <row r="60" spans="7:8">
      <c r="G60" s="8"/>
      <c r="H60" s="10"/>
    </row>
    <row r="61" spans="7:8">
      <c r="G61" s="8"/>
      <c r="H61" s="10"/>
    </row>
    <row r="62" spans="7:8">
      <c r="G62" s="8"/>
      <c r="H62" s="10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7215E-5C62-AD45-8757-D2B3DF9A170F}">
  <dimension ref="A1:XFD181"/>
  <sheetViews>
    <sheetView workbookViewId="0">
      <selection activeCell="C6" sqref="C6:OL6"/>
    </sheetView>
  </sheetViews>
  <sheetFormatPr baseColWidth="10" defaultRowHeight="16"/>
  <cols>
    <col min="2" max="2" width="13.6640625" bestFit="1" customWidth="1"/>
    <col min="3" max="52" width="16.5" customWidth="1"/>
    <col min="53" max="302" width="16.5" bestFit="1" customWidth="1"/>
  </cols>
  <sheetData>
    <row r="1" spans="1:16384">
      <c r="A1" t="s">
        <v>38</v>
      </c>
      <c r="C1">
        <v>1</v>
      </c>
      <c r="D1">
        <f t="shared" ref="D1:BO1" si="0">C1+1</f>
        <v>2</v>
      </c>
      <c r="E1">
        <f t="shared" si="0"/>
        <v>3</v>
      </c>
      <c r="F1">
        <f t="shared" si="0"/>
        <v>4</v>
      </c>
      <c r="G1">
        <f t="shared" si="0"/>
        <v>5</v>
      </c>
      <c r="H1">
        <f t="shared" si="0"/>
        <v>6</v>
      </c>
      <c r="I1">
        <f t="shared" si="0"/>
        <v>7</v>
      </c>
      <c r="J1">
        <f t="shared" si="0"/>
        <v>8</v>
      </c>
      <c r="K1">
        <f t="shared" si="0"/>
        <v>9</v>
      </c>
      <c r="L1">
        <f t="shared" si="0"/>
        <v>10</v>
      </c>
      <c r="M1">
        <f t="shared" si="0"/>
        <v>11</v>
      </c>
      <c r="N1">
        <f t="shared" si="0"/>
        <v>12</v>
      </c>
      <c r="O1">
        <f t="shared" si="0"/>
        <v>13</v>
      </c>
      <c r="P1">
        <f t="shared" si="0"/>
        <v>14</v>
      </c>
      <c r="Q1">
        <f t="shared" si="0"/>
        <v>15</v>
      </c>
      <c r="R1">
        <f t="shared" si="0"/>
        <v>16</v>
      </c>
      <c r="S1">
        <f t="shared" si="0"/>
        <v>17</v>
      </c>
      <c r="T1">
        <f t="shared" si="0"/>
        <v>18</v>
      </c>
      <c r="U1">
        <f t="shared" si="0"/>
        <v>19</v>
      </c>
      <c r="V1">
        <f t="shared" si="0"/>
        <v>20</v>
      </c>
      <c r="W1">
        <f t="shared" si="0"/>
        <v>21</v>
      </c>
      <c r="X1">
        <f t="shared" si="0"/>
        <v>22</v>
      </c>
      <c r="Y1">
        <f t="shared" si="0"/>
        <v>23</v>
      </c>
      <c r="Z1">
        <f t="shared" si="0"/>
        <v>24</v>
      </c>
      <c r="AA1">
        <f t="shared" si="0"/>
        <v>25</v>
      </c>
      <c r="AB1">
        <f t="shared" si="0"/>
        <v>26</v>
      </c>
      <c r="AC1">
        <f t="shared" si="0"/>
        <v>27</v>
      </c>
      <c r="AD1">
        <f t="shared" si="0"/>
        <v>28</v>
      </c>
      <c r="AE1">
        <f t="shared" si="0"/>
        <v>29</v>
      </c>
      <c r="AF1">
        <f t="shared" si="0"/>
        <v>30</v>
      </c>
      <c r="AG1">
        <f t="shared" si="0"/>
        <v>31</v>
      </c>
      <c r="AH1">
        <f t="shared" si="0"/>
        <v>32</v>
      </c>
      <c r="AI1">
        <f t="shared" si="0"/>
        <v>33</v>
      </c>
      <c r="AJ1">
        <f t="shared" si="0"/>
        <v>34</v>
      </c>
      <c r="AK1">
        <f t="shared" si="0"/>
        <v>35</v>
      </c>
      <c r="AL1">
        <f t="shared" si="0"/>
        <v>36</v>
      </c>
      <c r="AM1">
        <f t="shared" si="0"/>
        <v>37</v>
      </c>
      <c r="AN1">
        <f t="shared" si="0"/>
        <v>38</v>
      </c>
      <c r="AO1">
        <f t="shared" si="0"/>
        <v>39</v>
      </c>
      <c r="AP1">
        <f t="shared" si="0"/>
        <v>40</v>
      </c>
      <c r="AQ1">
        <f t="shared" si="0"/>
        <v>41</v>
      </c>
      <c r="AR1">
        <f t="shared" si="0"/>
        <v>42</v>
      </c>
      <c r="AS1">
        <f t="shared" si="0"/>
        <v>43</v>
      </c>
      <c r="AT1">
        <f t="shared" si="0"/>
        <v>44</v>
      </c>
      <c r="AU1">
        <f t="shared" si="0"/>
        <v>45</v>
      </c>
      <c r="AV1">
        <f t="shared" si="0"/>
        <v>46</v>
      </c>
      <c r="AW1">
        <f t="shared" si="0"/>
        <v>47</v>
      </c>
      <c r="AX1">
        <f t="shared" si="0"/>
        <v>48</v>
      </c>
      <c r="AY1">
        <f t="shared" si="0"/>
        <v>49</v>
      </c>
      <c r="AZ1">
        <f t="shared" si="0"/>
        <v>50</v>
      </c>
      <c r="BA1">
        <f t="shared" si="0"/>
        <v>51</v>
      </c>
      <c r="BB1">
        <f t="shared" si="0"/>
        <v>52</v>
      </c>
      <c r="BC1">
        <f t="shared" si="0"/>
        <v>53</v>
      </c>
      <c r="BD1">
        <f t="shared" si="0"/>
        <v>54</v>
      </c>
      <c r="BE1">
        <f t="shared" si="0"/>
        <v>55</v>
      </c>
      <c r="BF1">
        <f t="shared" si="0"/>
        <v>56</v>
      </c>
      <c r="BG1">
        <f t="shared" si="0"/>
        <v>57</v>
      </c>
      <c r="BH1">
        <f t="shared" si="0"/>
        <v>58</v>
      </c>
      <c r="BI1">
        <f t="shared" si="0"/>
        <v>59</v>
      </c>
      <c r="BJ1">
        <f t="shared" si="0"/>
        <v>60</v>
      </c>
      <c r="BK1">
        <f t="shared" si="0"/>
        <v>61</v>
      </c>
      <c r="BL1">
        <f t="shared" si="0"/>
        <v>62</v>
      </c>
      <c r="BM1">
        <f t="shared" si="0"/>
        <v>63</v>
      </c>
      <c r="BN1">
        <f t="shared" si="0"/>
        <v>64</v>
      </c>
      <c r="BO1">
        <f t="shared" si="0"/>
        <v>65</v>
      </c>
      <c r="BP1">
        <f t="shared" ref="BP1:EA1" si="1">BO1+1</f>
        <v>66</v>
      </c>
      <c r="BQ1">
        <f t="shared" si="1"/>
        <v>67</v>
      </c>
      <c r="BR1">
        <f t="shared" si="1"/>
        <v>68</v>
      </c>
      <c r="BS1">
        <f t="shared" si="1"/>
        <v>69</v>
      </c>
      <c r="BT1">
        <f t="shared" si="1"/>
        <v>70</v>
      </c>
      <c r="BU1">
        <f t="shared" si="1"/>
        <v>71</v>
      </c>
      <c r="BV1">
        <f t="shared" si="1"/>
        <v>72</v>
      </c>
      <c r="BW1">
        <f t="shared" si="1"/>
        <v>73</v>
      </c>
      <c r="BX1">
        <f t="shared" si="1"/>
        <v>74</v>
      </c>
      <c r="BY1">
        <f t="shared" si="1"/>
        <v>75</v>
      </c>
      <c r="BZ1">
        <f t="shared" si="1"/>
        <v>76</v>
      </c>
      <c r="CA1">
        <f t="shared" si="1"/>
        <v>77</v>
      </c>
      <c r="CB1">
        <f t="shared" si="1"/>
        <v>78</v>
      </c>
      <c r="CC1">
        <f t="shared" si="1"/>
        <v>79</v>
      </c>
      <c r="CD1">
        <f t="shared" si="1"/>
        <v>80</v>
      </c>
      <c r="CE1">
        <f t="shared" si="1"/>
        <v>81</v>
      </c>
      <c r="CF1">
        <f t="shared" si="1"/>
        <v>82</v>
      </c>
      <c r="CG1">
        <f t="shared" si="1"/>
        <v>83</v>
      </c>
      <c r="CH1">
        <f t="shared" si="1"/>
        <v>84</v>
      </c>
      <c r="CI1">
        <f t="shared" si="1"/>
        <v>85</v>
      </c>
      <c r="CJ1">
        <f t="shared" si="1"/>
        <v>86</v>
      </c>
      <c r="CK1">
        <f t="shared" si="1"/>
        <v>87</v>
      </c>
      <c r="CL1">
        <f t="shared" si="1"/>
        <v>88</v>
      </c>
      <c r="CM1">
        <f t="shared" si="1"/>
        <v>89</v>
      </c>
      <c r="CN1">
        <f t="shared" si="1"/>
        <v>90</v>
      </c>
      <c r="CO1">
        <f t="shared" si="1"/>
        <v>91</v>
      </c>
      <c r="CP1">
        <f t="shared" si="1"/>
        <v>92</v>
      </c>
      <c r="CQ1">
        <f t="shared" si="1"/>
        <v>93</v>
      </c>
      <c r="CR1">
        <f t="shared" si="1"/>
        <v>94</v>
      </c>
      <c r="CS1">
        <f t="shared" si="1"/>
        <v>95</v>
      </c>
      <c r="CT1">
        <f t="shared" si="1"/>
        <v>96</v>
      </c>
      <c r="CU1">
        <f t="shared" si="1"/>
        <v>97</v>
      </c>
      <c r="CV1">
        <f t="shared" si="1"/>
        <v>98</v>
      </c>
      <c r="CW1">
        <f t="shared" si="1"/>
        <v>99</v>
      </c>
      <c r="CX1">
        <f t="shared" si="1"/>
        <v>100</v>
      </c>
      <c r="CY1">
        <f t="shared" si="1"/>
        <v>101</v>
      </c>
      <c r="CZ1">
        <f t="shared" si="1"/>
        <v>102</v>
      </c>
      <c r="DA1">
        <f t="shared" si="1"/>
        <v>103</v>
      </c>
      <c r="DB1">
        <f t="shared" si="1"/>
        <v>104</v>
      </c>
      <c r="DC1">
        <f t="shared" si="1"/>
        <v>105</v>
      </c>
      <c r="DD1">
        <f t="shared" si="1"/>
        <v>106</v>
      </c>
      <c r="DE1">
        <f t="shared" si="1"/>
        <v>107</v>
      </c>
      <c r="DF1">
        <f t="shared" si="1"/>
        <v>108</v>
      </c>
      <c r="DG1">
        <f t="shared" si="1"/>
        <v>109</v>
      </c>
      <c r="DH1">
        <f t="shared" si="1"/>
        <v>110</v>
      </c>
      <c r="DI1">
        <f t="shared" si="1"/>
        <v>111</v>
      </c>
      <c r="DJ1">
        <f t="shared" si="1"/>
        <v>112</v>
      </c>
      <c r="DK1">
        <f t="shared" si="1"/>
        <v>113</v>
      </c>
      <c r="DL1">
        <f t="shared" si="1"/>
        <v>114</v>
      </c>
      <c r="DM1">
        <f t="shared" si="1"/>
        <v>115</v>
      </c>
      <c r="DN1">
        <f t="shared" si="1"/>
        <v>116</v>
      </c>
      <c r="DO1">
        <f t="shared" si="1"/>
        <v>117</v>
      </c>
      <c r="DP1">
        <f t="shared" si="1"/>
        <v>118</v>
      </c>
      <c r="DQ1">
        <f t="shared" si="1"/>
        <v>119</v>
      </c>
      <c r="DR1">
        <f t="shared" si="1"/>
        <v>120</v>
      </c>
      <c r="DS1">
        <f t="shared" si="1"/>
        <v>121</v>
      </c>
      <c r="DT1">
        <f t="shared" si="1"/>
        <v>122</v>
      </c>
      <c r="DU1">
        <f t="shared" si="1"/>
        <v>123</v>
      </c>
      <c r="DV1">
        <f t="shared" si="1"/>
        <v>124</v>
      </c>
      <c r="DW1">
        <f t="shared" si="1"/>
        <v>125</v>
      </c>
      <c r="DX1">
        <f t="shared" si="1"/>
        <v>126</v>
      </c>
      <c r="DY1">
        <f t="shared" si="1"/>
        <v>127</v>
      </c>
      <c r="DZ1">
        <f t="shared" si="1"/>
        <v>128</v>
      </c>
      <c r="EA1">
        <f t="shared" si="1"/>
        <v>129</v>
      </c>
      <c r="EB1">
        <f t="shared" ref="EB1:GM1" si="2">EA1+1</f>
        <v>130</v>
      </c>
      <c r="EC1">
        <f t="shared" si="2"/>
        <v>131</v>
      </c>
      <c r="ED1">
        <f t="shared" si="2"/>
        <v>132</v>
      </c>
      <c r="EE1">
        <f t="shared" si="2"/>
        <v>133</v>
      </c>
      <c r="EF1">
        <f t="shared" si="2"/>
        <v>134</v>
      </c>
      <c r="EG1">
        <f t="shared" si="2"/>
        <v>135</v>
      </c>
      <c r="EH1">
        <f t="shared" si="2"/>
        <v>136</v>
      </c>
      <c r="EI1">
        <f t="shared" si="2"/>
        <v>137</v>
      </c>
      <c r="EJ1">
        <f t="shared" si="2"/>
        <v>138</v>
      </c>
      <c r="EK1">
        <f t="shared" si="2"/>
        <v>139</v>
      </c>
      <c r="EL1">
        <f t="shared" si="2"/>
        <v>140</v>
      </c>
      <c r="EM1">
        <f t="shared" si="2"/>
        <v>141</v>
      </c>
      <c r="EN1">
        <f t="shared" si="2"/>
        <v>142</v>
      </c>
      <c r="EO1">
        <f t="shared" si="2"/>
        <v>143</v>
      </c>
      <c r="EP1">
        <f t="shared" si="2"/>
        <v>144</v>
      </c>
      <c r="EQ1">
        <f t="shared" si="2"/>
        <v>145</v>
      </c>
      <c r="ER1">
        <f t="shared" si="2"/>
        <v>146</v>
      </c>
      <c r="ES1">
        <f t="shared" si="2"/>
        <v>147</v>
      </c>
      <c r="ET1">
        <f t="shared" si="2"/>
        <v>148</v>
      </c>
      <c r="EU1">
        <f t="shared" si="2"/>
        <v>149</v>
      </c>
      <c r="EV1">
        <f t="shared" si="2"/>
        <v>150</v>
      </c>
      <c r="EW1">
        <f t="shared" si="2"/>
        <v>151</v>
      </c>
      <c r="EX1">
        <f t="shared" si="2"/>
        <v>152</v>
      </c>
      <c r="EY1">
        <f t="shared" si="2"/>
        <v>153</v>
      </c>
      <c r="EZ1">
        <f t="shared" si="2"/>
        <v>154</v>
      </c>
      <c r="FA1">
        <f t="shared" si="2"/>
        <v>155</v>
      </c>
      <c r="FB1">
        <f t="shared" si="2"/>
        <v>156</v>
      </c>
      <c r="FC1">
        <f t="shared" si="2"/>
        <v>157</v>
      </c>
      <c r="FD1">
        <f t="shared" si="2"/>
        <v>158</v>
      </c>
      <c r="FE1">
        <f t="shared" si="2"/>
        <v>159</v>
      </c>
      <c r="FF1">
        <f t="shared" si="2"/>
        <v>160</v>
      </c>
      <c r="FG1">
        <f t="shared" si="2"/>
        <v>161</v>
      </c>
      <c r="FH1">
        <f t="shared" si="2"/>
        <v>162</v>
      </c>
      <c r="FI1">
        <f t="shared" si="2"/>
        <v>163</v>
      </c>
      <c r="FJ1">
        <f t="shared" si="2"/>
        <v>164</v>
      </c>
      <c r="FK1">
        <f t="shared" si="2"/>
        <v>165</v>
      </c>
      <c r="FL1">
        <f t="shared" si="2"/>
        <v>166</v>
      </c>
      <c r="FM1">
        <f t="shared" si="2"/>
        <v>167</v>
      </c>
      <c r="FN1">
        <f t="shared" si="2"/>
        <v>168</v>
      </c>
      <c r="FO1">
        <f t="shared" si="2"/>
        <v>169</v>
      </c>
      <c r="FP1">
        <f t="shared" si="2"/>
        <v>170</v>
      </c>
      <c r="FQ1">
        <f t="shared" si="2"/>
        <v>171</v>
      </c>
      <c r="FR1">
        <f t="shared" si="2"/>
        <v>172</v>
      </c>
      <c r="FS1">
        <f t="shared" si="2"/>
        <v>173</v>
      </c>
      <c r="FT1">
        <f t="shared" si="2"/>
        <v>174</v>
      </c>
      <c r="FU1">
        <f t="shared" si="2"/>
        <v>175</v>
      </c>
      <c r="FV1">
        <f t="shared" si="2"/>
        <v>176</v>
      </c>
      <c r="FW1">
        <f t="shared" si="2"/>
        <v>177</v>
      </c>
      <c r="FX1">
        <f t="shared" si="2"/>
        <v>178</v>
      </c>
      <c r="FY1">
        <f t="shared" si="2"/>
        <v>179</v>
      </c>
      <c r="FZ1">
        <f t="shared" si="2"/>
        <v>180</v>
      </c>
      <c r="GA1">
        <f t="shared" si="2"/>
        <v>181</v>
      </c>
      <c r="GB1">
        <f t="shared" si="2"/>
        <v>182</v>
      </c>
      <c r="GC1">
        <f t="shared" si="2"/>
        <v>183</v>
      </c>
      <c r="GD1">
        <f t="shared" si="2"/>
        <v>184</v>
      </c>
      <c r="GE1">
        <f t="shared" si="2"/>
        <v>185</v>
      </c>
      <c r="GF1">
        <f t="shared" si="2"/>
        <v>186</v>
      </c>
      <c r="GG1">
        <f t="shared" si="2"/>
        <v>187</v>
      </c>
      <c r="GH1">
        <f t="shared" si="2"/>
        <v>188</v>
      </c>
      <c r="GI1">
        <f t="shared" si="2"/>
        <v>189</v>
      </c>
      <c r="GJ1">
        <f t="shared" si="2"/>
        <v>190</v>
      </c>
      <c r="GK1">
        <f t="shared" si="2"/>
        <v>191</v>
      </c>
      <c r="GL1">
        <f t="shared" si="2"/>
        <v>192</v>
      </c>
      <c r="GM1">
        <f t="shared" si="2"/>
        <v>193</v>
      </c>
      <c r="GN1">
        <f t="shared" ref="GN1:IY1" si="3">GM1+1</f>
        <v>194</v>
      </c>
      <c r="GO1">
        <f t="shared" si="3"/>
        <v>195</v>
      </c>
      <c r="GP1">
        <f t="shared" si="3"/>
        <v>196</v>
      </c>
      <c r="GQ1">
        <f t="shared" si="3"/>
        <v>197</v>
      </c>
      <c r="GR1">
        <f t="shared" si="3"/>
        <v>198</v>
      </c>
      <c r="GS1">
        <f t="shared" si="3"/>
        <v>199</v>
      </c>
      <c r="GT1">
        <f t="shared" si="3"/>
        <v>200</v>
      </c>
      <c r="GU1">
        <f t="shared" si="3"/>
        <v>201</v>
      </c>
      <c r="GV1">
        <f t="shared" si="3"/>
        <v>202</v>
      </c>
      <c r="GW1">
        <f t="shared" si="3"/>
        <v>203</v>
      </c>
      <c r="GX1">
        <f t="shared" si="3"/>
        <v>204</v>
      </c>
      <c r="GY1">
        <f t="shared" si="3"/>
        <v>205</v>
      </c>
      <c r="GZ1">
        <f t="shared" si="3"/>
        <v>206</v>
      </c>
      <c r="HA1">
        <f t="shared" si="3"/>
        <v>207</v>
      </c>
      <c r="HB1">
        <f t="shared" si="3"/>
        <v>208</v>
      </c>
      <c r="HC1">
        <f t="shared" si="3"/>
        <v>209</v>
      </c>
      <c r="HD1">
        <f t="shared" si="3"/>
        <v>210</v>
      </c>
      <c r="HE1">
        <f t="shared" si="3"/>
        <v>211</v>
      </c>
      <c r="HF1">
        <f t="shared" si="3"/>
        <v>212</v>
      </c>
      <c r="HG1">
        <f t="shared" si="3"/>
        <v>213</v>
      </c>
      <c r="HH1">
        <f t="shared" si="3"/>
        <v>214</v>
      </c>
      <c r="HI1">
        <f t="shared" si="3"/>
        <v>215</v>
      </c>
      <c r="HJ1">
        <f t="shared" si="3"/>
        <v>216</v>
      </c>
      <c r="HK1">
        <f t="shared" si="3"/>
        <v>217</v>
      </c>
      <c r="HL1">
        <f t="shared" si="3"/>
        <v>218</v>
      </c>
      <c r="HM1">
        <f t="shared" si="3"/>
        <v>219</v>
      </c>
      <c r="HN1">
        <f t="shared" si="3"/>
        <v>220</v>
      </c>
      <c r="HO1">
        <f t="shared" si="3"/>
        <v>221</v>
      </c>
      <c r="HP1">
        <f t="shared" si="3"/>
        <v>222</v>
      </c>
      <c r="HQ1">
        <f t="shared" si="3"/>
        <v>223</v>
      </c>
      <c r="HR1">
        <f t="shared" si="3"/>
        <v>224</v>
      </c>
      <c r="HS1">
        <f t="shared" si="3"/>
        <v>225</v>
      </c>
      <c r="HT1">
        <f t="shared" si="3"/>
        <v>226</v>
      </c>
      <c r="HU1">
        <f t="shared" si="3"/>
        <v>227</v>
      </c>
      <c r="HV1">
        <f t="shared" si="3"/>
        <v>228</v>
      </c>
      <c r="HW1">
        <f t="shared" si="3"/>
        <v>229</v>
      </c>
      <c r="HX1">
        <f t="shared" si="3"/>
        <v>230</v>
      </c>
      <c r="HY1">
        <f t="shared" si="3"/>
        <v>231</v>
      </c>
      <c r="HZ1">
        <f t="shared" si="3"/>
        <v>232</v>
      </c>
      <c r="IA1">
        <f t="shared" si="3"/>
        <v>233</v>
      </c>
      <c r="IB1">
        <f t="shared" si="3"/>
        <v>234</v>
      </c>
      <c r="IC1">
        <f t="shared" si="3"/>
        <v>235</v>
      </c>
      <c r="ID1">
        <f t="shared" si="3"/>
        <v>236</v>
      </c>
      <c r="IE1">
        <f t="shared" si="3"/>
        <v>237</v>
      </c>
      <c r="IF1">
        <f t="shared" si="3"/>
        <v>238</v>
      </c>
      <c r="IG1">
        <f t="shared" si="3"/>
        <v>239</v>
      </c>
      <c r="IH1">
        <f t="shared" si="3"/>
        <v>240</v>
      </c>
      <c r="II1">
        <f t="shared" si="3"/>
        <v>241</v>
      </c>
      <c r="IJ1">
        <f t="shared" si="3"/>
        <v>242</v>
      </c>
      <c r="IK1">
        <f t="shared" si="3"/>
        <v>243</v>
      </c>
      <c r="IL1">
        <f t="shared" si="3"/>
        <v>244</v>
      </c>
      <c r="IM1">
        <f t="shared" si="3"/>
        <v>245</v>
      </c>
      <c r="IN1">
        <f t="shared" si="3"/>
        <v>246</v>
      </c>
      <c r="IO1">
        <f t="shared" si="3"/>
        <v>247</v>
      </c>
      <c r="IP1">
        <f t="shared" si="3"/>
        <v>248</v>
      </c>
      <c r="IQ1">
        <f t="shared" si="3"/>
        <v>249</v>
      </c>
      <c r="IR1">
        <f t="shared" si="3"/>
        <v>250</v>
      </c>
      <c r="IS1">
        <f t="shared" si="3"/>
        <v>251</v>
      </c>
      <c r="IT1">
        <f t="shared" si="3"/>
        <v>252</v>
      </c>
      <c r="IU1">
        <f t="shared" si="3"/>
        <v>253</v>
      </c>
      <c r="IV1">
        <f t="shared" si="3"/>
        <v>254</v>
      </c>
      <c r="IW1">
        <f t="shared" si="3"/>
        <v>255</v>
      </c>
      <c r="IX1">
        <f t="shared" si="3"/>
        <v>256</v>
      </c>
      <c r="IY1">
        <f t="shared" si="3"/>
        <v>257</v>
      </c>
      <c r="IZ1">
        <f t="shared" ref="IZ1:LK1" si="4">IY1+1</f>
        <v>258</v>
      </c>
      <c r="JA1">
        <f t="shared" si="4"/>
        <v>259</v>
      </c>
      <c r="JB1">
        <f t="shared" si="4"/>
        <v>260</v>
      </c>
      <c r="JC1">
        <f t="shared" si="4"/>
        <v>261</v>
      </c>
      <c r="JD1">
        <f t="shared" si="4"/>
        <v>262</v>
      </c>
      <c r="JE1">
        <f t="shared" si="4"/>
        <v>263</v>
      </c>
      <c r="JF1">
        <f t="shared" si="4"/>
        <v>264</v>
      </c>
      <c r="JG1">
        <f t="shared" si="4"/>
        <v>265</v>
      </c>
      <c r="JH1">
        <f t="shared" si="4"/>
        <v>266</v>
      </c>
      <c r="JI1">
        <f t="shared" si="4"/>
        <v>267</v>
      </c>
      <c r="JJ1">
        <f t="shared" si="4"/>
        <v>268</v>
      </c>
      <c r="JK1">
        <f t="shared" si="4"/>
        <v>269</v>
      </c>
      <c r="JL1">
        <f t="shared" si="4"/>
        <v>270</v>
      </c>
      <c r="JM1">
        <f t="shared" si="4"/>
        <v>271</v>
      </c>
      <c r="JN1">
        <f t="shared" si="4"/>
        <v>272</v>
      </c>
      <c r="JO1">
        <f t="shared" si="4"/>
        <v>273</v>
      </c>
      <c r="JP1">
        <f t="shared" si="4"/>
        <v>274</v>
      </c>
      <c r="JQ1">
        <f t="shared" si="4"/>
        <v>275</v>
      </c>
      <c r="JR1">
        <f t="shared" si="4"/>
        <v>276</v>
      </c>
      <c r="JS1">
        <f t="shared" si="4"/>
        <v>277</v>
      </c>
      <c r="JT1">
        <f t="shared" si="4"/>
        <v>278</v>
      </c>
      <c r="JU1">
        <f t="shared" si="4"/>
        <v>279</v>
      </c>
      <c r="JV1">
        <f t="shared" si="4"/>
        <v>280</v>
      </c>
      <c r="JW1">
        <f t="shared" si="4"/>
        <v>281</v>
      </c>
      <c r="JX1">
        <f t="shared" si="4"/>
        <v>282</v>
      </c>
      <c r="JY1">
        <f t="shared" si="4"/>
        <v>283</v>
      </c>
      <c r="JZ1">
        <f t="shared" si="4"/>
        <v>284</v>
      </c>
      <c r="KA1">
        <f t="shared" si="4"/>
        <v>285</v>
      </c>
      <c r="KB1">
        <f t="shared" si="4"/>
        <v>286</v>
      </c>
      <c r="KC1">
        <f t="shared" si="4"/>
        <v>287</v>
      </c>
      <c r="KD1">
        <f t="shared" si="4"/>
        <v>288</v>
      </c>
      <c r="KE1">
        <f t="shared" si="4"/>
        <v>289</v>
      </c>
      <c r="KF1">
        <f t="shared" si="4"/>
        <v>290</v>
      </c>
      <c r="KG1">
        <f t="shared" si="4"/>
        <v>291</v>
      </c>
      <c r="KH1">
        <f t="shared" si="4"/>
        <v>292</v>
      </c>
      <c r="KI1">
        <f t="shared" si="4"/>
        <v>293</v>
      </c>
      <c r="KJ1">
        <f t="shared" si="4"/>
        <v>294</v>
      </c>
      <c r="KK1">
        <f t="shared" si="4"/>
        <v>295</v>
      </c>
      <c r="KL1">
        <f t="shared" si="4"/>
        <v>296</v>
      </c>
      <c r="KM1">
        <f t="shared" si="4"/>
        <v>297</v>
      </c>
      <c r="KN1">
        <f t="shared" si="4"/>
        <v>298</v>
      </c>
      <c r="KO1">
        <f t="shared" si="4"/>
        <v>299</v>
      </c>
      <c r="KP1">
        <f t="shared" si="4"/>
        <v>300</v>
      </c>
      <c r="KQ1">
        <f t="shared" si="4"/>
        <v>301</v>
      </c>
      <c r="KR1">
        <f t="shared" si="4"/>
        <v>302</v>
      </c>
      <c r="KS1">
        <f t="shared" si="4"/>
        <v>303</v>
      </c>
      <c r="KT1">
        <f t="shared" si="4"/>
        <v>304</v>
      </c>
      <c r="KU1">
        <f t="shared" si="4"/>
        <v>305</v>
      </c>
      <c r="KV1">
        <f t="shared" si="4"/>
        <v>306</v>
      </c>
      <c r="KW1">
        <f t="shared" si="4"/>
        <v>307</v>
      </c>
      <c r="KX1">
        <f t="shared" si="4"/>
        <v>308</v>
      </c>
      <c r="KY1">
        <f t="shared" si="4"/>
        <v>309</v>
      </c>
      <c r="KZ1">
        <f t="shared" si="4"/>
        <v>310</v>
      </c>
      <c r="LA1">
        <f t="shared" si="4"/>
        <v>311</v>
      </c>
      <c r="LB1">
        <f t="shared" si="4"/>
        <v>312</v>
      </c>
      <c r="LC1">
        <f t="shared" si="4"/>
        <v>313</v>
      </c>
      <c r="LD1">
        <f t="shared" si="4"/>
        <v>314</v>
      </c>
      <c r="LE1">
        <f t="shared" si="4"/>
        <v>315</v>
      </c>
      <c r="LF1">
        <f t="shared" si="4"/>
        <v>316</v>
      </c>
      <c r="LG1">
        <f t="shared" si="4"/>
        <v>317</v>
      </c>
      <c r="LH1">
        <f t="shared" si="4"/>
        <v>318</v>
      </c>
      <c r="LI1">
        <f t="shared" si="4"/>
        <v>319</v>
      </c>
      <c r="LJ1">
        <f t="shared" si="4"/>
        <v>320</v>
      </c>
      <c r="LK1">
        <f t="shared" si="4"/>
        <v>321</v>
      </c>
      <c r="LL1">
        <f t="shared" ref="LL1:NW1" si="5">LK1+1</f>
        <v>322</v>
      </c>
      <c r="LM1">
        <f t="shared" si="5"/>
        <v>323</v>
      </c>
      <c r="LN1">
        <f t="shared" si="5"/>
        <v>324</v>
      </c>
      <c r="LO1">
        <f t="shared" si="5"/>
        <v>325</v>
      </c>
      <c r="LP1">
        <f t="shared" si="5"/>
        <v>326</v>
      </c>
      <c r="LQ1">
        <f t="shared" si="5"/>
        <v>327</v>
      </c>
      <c r="LR1">
        <f t="shared" si="5"/>
        <v>328</v>
      </c>
      <c r="LS1">
        <f t="shared" si="5"/>
        <v>329</v>
      </c>
      <c r="LT1">
        <f t="shared" si="5"/>
        <v>330</v>
      </c>
      <c r="LU1">
        <f t="shared" si="5"/>
        <v>331</v>
      </c>
      <c r="LV1">
        <f t="shared" si="5"/>
        <v>332</v>
      </c>
      <c r="LW1">
        <f t="shared" si="5"/>
        <v>333</v>
      </c>
      <c r="LX1">
        <f t="shared" si="5"/>
        <v>334</v>
      </c>
      <c r="LY1">
        <f t="shared" si="5"/>
        <v>335</v>
      </c>
      <c r="LZ1">
        <f t="shared" si="5"/>
        <v>336</v>
      </c>
      <c r="MA1">
        <f t="shared" si="5"/>
        <v>337</v>
      </c>
      <c r="MB1">
        <f t="shared" si="5"/>
        <v>338</v>
      </c>
      <c r="MC1">
        <f t="shared" si="5"/>
        <v>339</v>
      </c>
      <c r="MD1">
        <f t="shared" si="5"/>
        <v>340</v>
      </c>
      <c r="ME1">
        <f t="shared" si="5"/>
        <v>341</v>
      </c>
      <c r="MF1">
        <f t="shared" si="5"/>
        <v>342</v>
      </c>
      <c r="MG1">
        <f t="shared" si="5"/>
        <v>343</v>
      </c>
      <c r="MH1">
        <f t="shared" si="5"/>
        <v>344</v>
      </c>
      <c r="MI1">
        <f t="shared" si="5"/>
        <v>345</v>
      </c>
      <c r="MJ1">
        <f t="shared" si="5"/>
        <v>346</v>
      </c>
      <c r="MK1">
        <f t="shared" si="5"/>
        <v>347</v>
      </c>
      <c r="ML1">
        <f t="shared" si="5"/>
        <v>348</v>
      </c>
      <c r="MM1">
        <f t="shared" si="5"/>
        <v>349</v>
      </c>
      <c r="MN1">
        <f t="shared" si="5"/>
        <v>350</v>
      </c>
      <c r="MO1">
        <f t="shared" si="5"/>
        <v>351</v>
      </c>
      <c r="MP1">
        <f t="shared" si="5"/>
        <v>352</v>
      </c>
      <c r="MQ1">
        <f t="shared" si="5"/>
        <v>353</v>
      </c>
      <c r="MR1">
        <f t="shared" si="5"/>
        <v>354</v>
      </c>
      <c r="MS1">
        <f t="shared" si="5"/>
        <v>355</v>
      </c>
      <c r="MT1">
        <f t="shared" si="5"/>
        <v>356</v>
      </c>
      <c r="MU1">
        <f t="shared" si="5"/>
        <v>357</v>
      </c>
      <c r="MV1">
        <f t="shared" si="5"/>
        <v>358</v>
      </c>
      <c r="MW1">
        <f t="shared" si="5"/>
        <v>359</v>
      </c>
      <c r="MX1">
        <f t="shared" si="5"/>
        <v>360</v>
      </c>
      <c r="MY1">
        <f t="shared" si="5"/>
        <v>361</v>
      </c>
      <c r="MZ1">
        <f t="shared" si="5"/>
        <v>362</v>
      </c>
      <c r="NA1">
        <f t="shared" si="5"/>
        <v>363</v>
      </c>
      <c r="NB1">
        <f t="shared" si="5"/>
        <v>364</v>
      </c>
      <c r="NC1">
        <f t="shared" si="5"/>
        <v>365</v>
      </c>
      <c r="ND1">
        <f t="shared" si="5"/>
        <v>366</v>
      </c>
      <c r="NE1">
        <f t="shared" si="5"/>
        <v>367</v>
      </c>
      <c r="NF1">
        <f t="shared" si="5"/>
        <v>368</v>
      </c>
      <c r="NG1">
        <f t="shared" si="5"/>
        <v>369</v>
      </c>
      <c r="NH1">
        <f t="shared" si="5"/>
        <v>370</v>
      </c>
      <c r="NI1">
        <f t="shared" si="5"/>
        <v>371</v>
      </c>
      <c r="NJ1">
        <f t="shared" si="5"/>
        <v>372</v>
      </c>
      <c r="NK1">
        <f t="shared" si="5"/>
        <v>373</v>
      </c>
      <c r="NL1">
        <f t="shared" si="5"/>
        <v>374</v>
      </c>
      <c r="NM1">
        <f t="shared" si="5"/>
        <v>375</v>
      </c>
      <c r="NN1">
        <f t="shared" si="5"/>
        <v>376</v>
      </c>
      <c r="NO1">
        <f t="shared" si="5"/>
        <v>377</v>
      </c>
      <c r="NP1">
        <f t="shared" si="5"/>
        <v>378</v>
      </c>
      <c r="NQ1">
        <f t="shared" si="5"/>
        <v>379</v>
      </c>
      <c r="NR1">
        <f t="shared" si="5"/>
        <v>380</v>
      </c>
      <c r="NS1">
        <f t="shared" si="5"/>
        <v>381</v>
      </c>
      <c r="NT1">
        <f t="shared" si="5"/>
        <v>382</v>
      </c>
      <c r="NU1">
        <f t="shared" si="5"/>
        <v>383</v>
      </c>
      <c r="NV1">
        <f t="shared" si="5"/>
        <v>384</v>
      </c>
      <c r="NW1">
        <f t="shared" si="5"/>
        <v>385</v>
      </c>
      <c r="NX1">
        <f t="shared" ref="NX1:OM1" si="6">NW1+1</f>
        <v>386</v>
      </c>
      <c r="NY1">
        <f t="shared" si="6"/>
        <v>387</v>
      </c>
      <c r="NZ1">
        <f t="shared" si="6"/>
        <v>388</v>
      </c>
      <c r="OA1">
        <f t="shared" si="6"/>
        <v>389</v>
      </c>
      <c r="OB1">
        <f t="shared" si="6"/>
        <v>390</v>
      </c>
      <c r="OC1">
        <f t="shared" si="6"/>
        <v>391</v>
      </c>
      <c r="OD1">
        <f t="shared" si="6"/>
        <v>392</v>
      </c>
      <c r="OE1">
        <f t="shared" si="6"/>
        <v>393</v>
      </c>
      <c r="OF1">
        <f t="shared" si="6"/>
        <v>394</v>
      </c>
      <c r="OG1">
        <f t="shared" si="6"/>
        <v>395</v>
      </c>
      <c r="OH1">
        <f t="shared" si="6"/>
        <v>396</v>
      </c>
      <c r="OI1">
        <f t="shared" si="6"/>
        <v>397</v>
      </c>
      <c r="OJ1">
        <f t="shared" si="6"/>
        <v>398</v>
      </c>
      <c r="OK1">
        <f t="shared" si="6"/>
        <v>399</v>
      </c>
      <c r="OL1">
        <f t="shared" si="6"/>
        <v>400</v>
      </c>
      <c r="OM1">
        <f t="shared" si="6"/>
        <v>401</v>
      </c>
    </row>
    <row r="2" spans="1:16384">
      <c r="A2" t="s">
        <v>36</v>
      </c>
      <c r="C2" s="14">
        <f t="shared" ref="C2:BN2" si="7">D3-C3</f>
        <v>0.1</v>
      </c>
      <c r="D2" s="14">
        <f t="shared" si="7"/>
        <v>0.1</v>
      </c>
      <c r="E2" s="14">
        <f t="shared" si="7"/>
        <v>0.10000000000000003</v>
      </c>
      <c r="F2" s="14">
        <f t="shared" si="7"/>
        <v>9.9999999999999978E-2</v>
      </c>
      <c r="G2" s="14">
        <f t="shared" si="7"/>
        <v>9.9999999999999978E-2</v>
      </c>
      <c r="H2" s="14">
        <f t="shared" si="7"/>
        <v>9.9999999999999978E-2</v>
      </c>
      <c r="I2" s="14">
        <f t="shared" si="7"/>
        <v>9.9999999999999978E-2</v>
      </c>
      <c r="J2" s="14">
        <f t="shared" si="7"/>
        <v>9.9999999999999978E-2</v>
      </c>
      <c r="K2" s="14">
        <f t="shared" si="7"/>
        <v>9.9999999999999978E-2</v>
      </c>
      <c r="L2" s="14">
        <f t="shared" si="7"/>
        <v>9.9999999999999978E-2</v>
      </c>
      <c r="M2" s="14">
        <f t="shared" si="7"/>
        <v>9.9999999999999978E-2</v>
      </c>
      <c r="N2" s="14">
        <f t="shared" si="7"/>
        <v>0.10000000000000009</v>
      </c>
      <c r="O2" s="14">
        <f t="shared" si="7"/>
        <v>0.10000000000000009</v>
      </c>
      <c r="P2" s="14">
        <f t="shared" si="7"/>
        <v>0.10000000000000009</v>
      </c>
      <c r="Q2" s="14">
        <f t="shared" si="7"/>
        <v>0.10000000000000009</v>
      </c>
      <c r="R2" s="14">
        <f t="shared" si="7"/>
        <v>0.10000000000000009</v>
      </c>
      <c r="S2" s="14">
        <f t="shared" si="7"/>
        <v>0.10000000000000009</v>
      </c>
      <c r="T2" s="14">
        <f t="shared" si="7"/>
        <v>0.10000000000000009</v>
      </c>
      <c r="U2" s="14">
        <f t="shared" si="7"/>
        <v>0.10000000000000009</v>
      </c>
      <c r="V2" s="14">
        <f t="shared" si="7"/>
        <v>9.9999999999999867E-2</v>
      </c>
      <c r="W2" s="14">
        <f t="shared" si="7"/>
        <v>0.10000000000000009</v>
      </c>
      <c r="X2" s="14">
        <f t="shared" si="7"/>
        <v>0.10000000000000009</v>
      </c>
      <c r="Y2" s="14">
        <f t="shared" si="7"/>
        <v>0.10000000000000009</v>
      </c>
      <c r="Z2" s="14">
        <f t="shared" si="7"/>
        <v>0.10000000000000009</v>
      </c>
      <c r="AA2" s="14">
        <f t="shared" si="7"/>
        <v>0.10000000000000009</v>
      </c>
      <c r="AB2" s="14">
        <f t="shared" si="7"/>
        <v>0.10000000000000009</v>
      </c>
      <c r="AC2" s="14">
        <f t="shared" si="7"/>
        <v>0.10000000000000009</v>
      </c>
      <c r="AD2" s="14">
        <f t="shared" si="7"/>
        <v>0.10000000000000009</v>
      </c>
      <c r="AE2" s="14">
        <f t="shared" si="7"/>
        <v>0.10000000000000009</v>
      </c>
      <c r="AF2" s="14">
        <f t="shared" si="7"/>
        <v>0.10000000000000009</v>
      </c>
      <c r="AG2" s="14">
        <f t="shared" si="7"/>
        <v>0.10000000000000009</v>
      </c>
      <c r="AH2" s="14">
        <f t="shared" si="7"/>
        <v>0.10000000000000009</v>
      </c>
      <c r="AI2" s="14">
        <f t="shared" si="7"/>
        <v>0.10000000000000009</v>
      </c>
      <c r="AJ2" s="14">
        <f t="shared" si="7"/>
        <v>0.10000000000000009</v>
      </c>
      <c r="AK2" s="14">
        <f t="shared" si="7"/>
        <v>0.10000000000000009</v>
      </c>
      <c r="AL2" s="14">
        <f t="shared" si="7"/>
        <v>0.10000000000000009</v>
      </c>
      <c r="AM2" s="14">
        <f t="shared" si="7"/>
        <v>0.10000000000000009</v>
      </c>
      <c r="AN2" s="14">
        <f t="shared" si="7"/>
        <v>0.10000000000000009</v>
      </c>
      <c r="AO2" s="14">
        <f t="shared" si="7"/>
        <v>0.10000000000000009</v>
      </c>
      <c r="AP2" s="14">
        <f t="shared" si="7"/>
        <v>9.9999999999999645E-2</v>
      </c>
      <c r="AQ2" s="14">
        <f t="shared" si="7"/>
        <v>9.9999999999999645E-2</v>
      </c>
      <c r="AR2" s="14">
        <f t="shared" si="7"/>
        <v>9.9999999999999645E-2</v>
      </c>
      <c r="AS2" s="14">
        <f t="shared" si="7"/>
        <v>9.9999999999999645E-2</v>
      </c>
      <c r="AT2" s="14">
        <f t="shared" si="7"/>
        <v>9.9999999999999645E-2</v>
      </c>
      <c r="AU2" s="14">
        <f t="shared" si="7"/>
        <v>9.9999999999999645E-2</v>
      </c>
      <c r="AV2" s="14">
        <f t="shared" si="7"/>
        <v>9.9999999999999645E-2</v>
      </c>
      <c r="AW2" s="14">
        <f t="shared" si="7"/>
        <v>9.9999999999999645E-2</v>
      </c>
      <c r="AX2" s="14">
        <f t="shared" si="7"/>
        <v>9.9999999999999645E-2</v>
      </c>
      <c r="AY2" s="14">
        <f t="shared" si="7"/>
        <v>9.9999999999999645E-2</v>
      </c>
      <c r="AZ2" s="14">
        <f t="shared" si="7"/>
        <v>9.9999999999999645E-2</v>
      </c>
      <c r="BA2" s="14">
        <f t="shared" si="7"/>
        <v>9.9999999999999645E-2</v>
      </c>
      <c r="BB2" s="14">
        <f t="shared" si="7"/>
        <v>9.9999999999999645E-2</v>
      </c>
      <c r="BC2" s="14">
        <f t="shared" si="7"/>
        <v>9.9999999999999645E-2</v>
      </c>
      <c r="BD2" s="14">
        <f t="shared" si="7"/>
        <v>9.9999999999999645E-2</v>
      </c>
      <c r="BE2" s="14">
        <f t="shared" si="7"/>
        <v>9.9999999999999645E-2</v>
      </c>
      <c r="BF2" s="14">
        <f t="shared" si="7"/>
        <v>9.9999999999999645E-2</v>
      </c>
      <c r="BG2" s="14">
        <f t="shared" si="7"/>
        <v>9.9999999999999645E-2</v>
      </c>
      <c r="BH2" s="14">
        <f t="shared" si="7"/>
        <v>9.9999999999999645E-2</v>
      </c>
      <c r="BI2" s="14">
        <f t="shared" si="7"/>
        <v>9.9999999999999645E-2</v>
      </c>
      <c r="BJ2" s="14">
        <f t="shared" si="7"/>
        <v>9.9999999999999645E-2</v>
      </c>
      <c r="BK2" s="14">
        <f t="shared" si="7"/>
        <v>9.9999999999999645E-2</v>
      </c>
      <c r="BL2" s="14">
        <f t="shared" si="7"/>
        <v>9.9999999999999645E-2</v>
      </c>
      <c r="BM2" s="14">
        <f t="shared" si="7"/>
        <v>9.9999999999999645E-2</v>
      </c>
      <c r="BN2" s="14">
        <f t="shared" si="7"/>
        <v>9.9999999999999645E-2</v>
      </c>
      <c r="BO2" s="14">
        <f t="shared" ref="BO2:DZ2" si="8">BP3-BO3</f>
        <v>9.9999999999999645E-2</v>
      </c>
      <c r="BP2" s="14">
        <f t="shared" si="8"/>
        <v>9.9999999999999645E-2</v>
      </c>
      <c r="BQ2" s="14">
        <f t="shared" si="8"/>
        <v>9.9999999999999645E-2</v>
      </c>
      <c r="BR2" s="14">
        <f t="shared" si="8"/>
        <v>9.9999999999999645E-2</v>
      </c>
      <c r="BS2" s="14">
        <f t="shared" si="8"/>
        <v>9.9999999999999645E-2</v>
      </c>
      <c r="BT2" s="14">
        <f t="shared" si="8"/>
        <v>9.9999999999999645E-2</v>
      </c>
      <c r="BU2" s="14">
        <f t="shared" si="8"/>
        <v>9.9999999999999645E-2</v>
      </c>
      <c r="BV2" s="14">
        <f t="shared" si="8"/>
        <v>9.9999999999999645E-2</v>
      </c>
      <c r="BW2" s="14">
        <f t="shared" si="8"/>
        <v>9.9999999999999645E-2</v>
      </c>
      <c r="BX2" s="14">
        <f t="shared" si="8"/>
        <v>9.9999999999999645E-2</v>
      </c>
      <c r="BY2" s="14">
        <f t="shared" si="8"/>
        <v>9.9999999999999645E-2</v>
      </c>
      <c r="BZ2" s="14">
        <f t="shared" si="8"/>
        <v>9.9999999999999645E-2</v>
      </c>
      <c r="CA2" s="14">
        <f t="shared" si="8"/>
        <v>9.9999999999999645E-2</v>
      </c>
      <c r="CB2" s="14">
        <f t="shared" si="8"/>
        <v>9.9999999999999645E-2</v>
      </c>
      <c r="CC2" s="14">
        <f t="shared" si="8"/>
        <v>9.9999999999999645E-2</v>
      </c>
      <c r="CD2" s="14">
        <f t="shared" si="8"/>
        <v>9.9999999999999645E-2</v>
      </c>
      <c r="CE2" s="14">
        <f t="shared" si="8"/>
        <v>9.9999999999999645E-2</v>
      </c>
      <c r="CF2" s="14">
        <f t="shared" si="8"/>
        <v>9.9999999999999645E-2</v>
      </c>
      <c r="CG2" s="14">
        <f t="shared" si="8"/>
        <v>9.9999999999999645E-2</v>
      </c>
      <c r="CH2" s="14">
        <f t="shared" si="8"/>
        <v>9.9999999999999645E-2</v>
      </c>
      <c r="CI2" s="14">
        <f t="shared" si="8"/>
        <v>9.9999999999999645E-2</v>
      </c>
      <c r="CJ2" s="14">
        <f t="shared" si="8"/>
        <v>9.9999999999999645E-2</v>
      </c>
      <c r="CK2" s="14">
        <f t="shared" si="8"/>
        <v>9.9999999999999645E-2</v>
      </c>
      <c r="CL2" s="14">
        <f t="shared" si="8"/>
        <v>9.9999999999999645E-2</v>
      </c>
      <c r="CM2" s="14">
        <f t="shared" si="8"/>
        <v>9.9999999999999645E-2</v>
      </c>
      <c r="CN2" s="14">
        <f t="shared" si="8"/>
        <v>9.9999999999999645E-2</v>
      </c>
      <c r="CO2" s="14">
        <f t="shared" si="8"/>
        <v>9.9999999999999645E-2</v>
      </c>
      <c r="CP2" s="14">
        <f t="shared" si="8"/>
        <v>9.9999999999999645E-2</v>
      </c>
      <c r="CQ2" s="14">
        <f t="shared" si="8"/>
        <v>9.9999999999999645E-2</v>
      </c>
      <c r="CR2" s="14">
        <f t="shared" si="8"/>
        <v>9.9999999999999645E-2</v>
      </c>
      <c r="CS2" s="14">
        <f t="shared" si="8"/>
        <v>9.9999999999999645E-2</v>
      </c>
      <c r="CT2" s="14">
        <f t="shared" si="8"/>
        <v>9.9999999999999645E-2</v>
      </c>
      <c r="CU2" s="14">
        <f t="shared" si="8"/>
        <v>9.9999999999999645E-2</v>
      </c>
      <c r="CV2" s="14">
        <f t="shared" si="8"/>
        <v>9.9999999999999645E-2</v>
      </c>
      <c r="CW2" s="14">
        <f t="shared" si="8"/>
        <v>9.9999999999999645E-2</v>
      </c>
      <c r="CX2" s="14">
        <f t="shared" si="8"/>
        <v>9.9999999999999645E-2</v>
      </c>
      <c r="CY2" s="14">
        <f t="shared" si="8"/>
        <v>9.9999999999999645E-2</v>
      </c>
      <c r="CZ2" s="14">
        <f t="shared" si="8"/>
        <v>9.9999999999999645E-2</v>
      </c>
      <c r="DA2" s="14">
        <f t="shared" si="8"/>
        <v>9.9999999999999645E-2</v>
      </c>
      <c r="DB2" s="14">
        <f t="shared" si="8"/>
        <v>9.9999999999999645E-2</v>
      </c>
      <c r="DC2" s="14">
        <f t="shared" si="8"/>
        <v>9.9999999999999645E-2</v>
      </c>
      <c r="DD2" s="14">
        <f t="shared" si="8"/>
        <v>9.9999999999999645E-2</v>
      </c>
      <c r="DE2" s="14">
        <f t="shared" si="8"/>
        <v>9.9999999999999645E-2</v>
      </c>
      <c r="DF2" s="14">
        <f t="shared" si="8"/>
        <v>9.9999999999999645E-2</v>
      </c>
      <c r="DG2" s="14">
        <f t="shared" si="8"/>
        <v>9.9999999999999645E-2</v>
      </c>
      <c r="DH2" s="14">
        <f t="shared" si="8"/>
        <v>9.9999999999999645E-2</v>
      </c>
      <c r="DI2" s="14">
        <f t="shared" si="8"/>
        <v>9.9999999999999645E-2</v>
      </c>
      <c r="DJ2" s="14">
        <f t="shared" si="8"/>
        <v>9.9999999999999645E-2</v>
      </c>
      <c r="DK2" s="14">
        <f t="shared" si="8"/>
        <v>9.9999999999999645E-2</v>
      </c>
      <c r="DL2" s="14">
        <f t="shared" si="8"/>
        <v>9.9999999999999645E-2</v>
      </c>
      <c r="DM2" s="14">
        <f t="shared" si="8"/>
        <v>9.9999999999999645E-2</v>
      </c>
      <c r="DN2" s="14">
        <f t="shared" si="8"/>
        <v>9.9999999999999645E-2</v>
      </c>
      <c r="DO2" s="14">
        <f t="shared" si="8"/>
        <v>9.9999999999999645E-2</v>
      </c>
      <c r="DP2" s="14">
        <f t="shared" si="8"/>
        <v>9.9999999999999645E-2</v>
      </c>
      <c r="DQ2" s="14">
        <f t="shared" si="8"/>
        <v>9.9999999999999645E-2</v>
      </c>
      <c r="DR2" s="14">
        <f t="shared" si="8"/>
        <v>9.9999999999999645E-2</v>
      </c>
      <c r="DS2" s="14">
        <f t="shared" si="8"/>
        <v>9.9999999999999645E-2</v>
      </c>
      <c r="DT2" s="14">
        <f t="shared" si="8"/>
        <v>9.9999999999999645E-2</v>
      </c>
      <c r="DU2" s="14">
        <f t="shared" si="8"/>
        <v>9.9999999999999645E-2</v>
      </c>
      <c r="DV2" s="14">
        <f t="shared" si="8"/>
        <v>9.9999999999999645E-2</v>
      </c>
      <c r="DW2" s="14">
        <f t="shared" si="8"/>
        <v>9.9999999999999645E-2</v>
      </c>
      <c r="DX2" s="14">
        <f t="shared" si="8"/>
        <v>9.9999999999999645E-2</v>
      </c>
      <c r="DY2" s="14">
        <f t="shared" si="8"/>
        <v>9.9999999999999645E-2</v>
      </c>
      <c r="DZ2" s="14">
        <f t="shared" si="8"/>
        <v>9.9999999999999645E-2</v>
      </c>
      <c r="EA2" s="14">
        <f t="shared" ref="EA2:GL2" si="9">EB3-EA3</f>
        <v>9.9999999999999645E-2</v>
      </c>
      <c r="EB2" s="14">
        <f t="shared" si="9"/>
        <v>9.9999999999999645E-2</v>
      </c>
      <c r="EC2" s="14">
        <f t="shared" si="9"/>
        <v>9.9999999999999645E-2</v>
      </c>
      <c r="ED2" s="14">
        <f t="shared" si="9"/>
        <v>9.9999999999999645E-2</v>
      </c>
      <c r="EE2" s="14">
        <f t="shared" si="9"/>
        <v>9.9999999999999645E-2</v>
      </c>
      <c r="EF2" s="14">
        <f t="shared" si="9"/>
        <v>9.9999999999999645E-2</v>
      </c>
      <c r="EG2" s="14">
        <f t="shared" si="9"/>
        <v>9.9999999999999645E-2</v>
      </c>
      <c r="EH2" s="14">
        <f t="shared" si="9"/>
        <v>9.9999999999999645E-2</v>
      </c>
      <c r="EI2" s="14">
        <f t="shared" si="9"/>
        <v>9.9999999999999645E-2</v>
      </c>
      <c r="EJ2" s="14">
        <f t="shared" si="9"/>
        <v>9.9999999999999645E-2</v>
      </c>
      <c r="EK2" s="14">
        <f t="shared" si="9"/>
        <v>9.9999999999999645E-2</v>
      </c>
      <c r="EL2" s="14">
        <f t="shared" si="9"/>
        <v>9.9999999999999645E-2</v>
      </c>
      <c r="EM2" s="14">
        <f t="shared" si="9"/>
        <v>9.9999999999999645E-2</v>
      </c>
      <c r="EN2" s="14">
        <f t="shared" si="9"/>
        <v>9.9999999999999645E-2</v>
      </c>
      <c r="EO2" s="14">
        <f t="shared" si="9"/>
        <v>9.9999999999999645E-2</v>
      </c>
      <c r="EP2" s="14">
        <f t="shared" si="9"/>
        <v>9.9999999999999645E-2</v>
      </c>
      <c r="EQ2" s="14">
        <f t="shared" si="9"/>
        <v>9.9999999999999645E-2</v>
      </c>
      <c r="ER2" s="14">
        <f t="shared" si="9"/>
        <v>9.9999999999999645E-2</v>
      </c>
      <c r="ES2" s="14">
        <f t="shared" si="9"/>
        <v>9.9999999999999645E-2</v>
      </c>
      <c r="ET2" s="14">
        <f t="shared" si="9"/>
        <v>9.9999999999999645E-2</v>
      </c>
      <c r="EU2" s="14">
        <f t="shared" si="9"/>
        <v>9.9999999999999645E-2</v>
      </c>
      <c r="EV2" s="14">
        <f t="shared" si="9"/>
        <v>9.9999999999999645E-2</v>
      </c>
      <c r="EW2" s="14">
        <f t="shared" si="9"/>
        <v>9.9999999999999645E-2</v>
      </c>
      <c r="EX2" s="14">
        <f t="shared" si="9"/>
        <v>9.9999999999999645E-2</v>
      </c>
      <c r="EY2" s="14">
        <f t="shared" si="9"/>
        <v>9.9999999999999645E-2</v>
      </c>
      <c r="EZ2" s="14">
        <f t="shared" si="9"/>
        <v>9.9999999999999645E-2</v>
      </c>
      <c r="FA2" s="14">
        <f t="shared" si="9"/>
        <v>9.9999999999999645E-2</v>
      </c>
      <c r="FB2" s="14">
        <f t="shared" si="9"/>
        <v>9.9999999999999645E-2</v>
      </c>
      <c r="FC2" s="14">
        <f t="shared" si="9"/>
        <v>9.9999999999999645E-2</v>
      </c>
      <c r="FD2" s="14">
        <f t="shared" si="9"/>
        <v>9.9999999999999645E-2</v>
      </c>
      <c r="FE2" s="14">
        <f t="shared" si="9"/>
        <v>9.9999999999999645E-2</v>
      </c>
      <c r="FF2" s="14">
        <f t="shared" si="9"/>
        <v>9.9999999999999645E-2</v>
      </c>
      <c r="FG2" s="14">
        <f t="shared" si="9"/>
        <v>9.9999999999999645E-2</v>
      </c>
      <c r="FH2" s="14">
        <f t="shared" si="9"/>
        <v>0.10000000000000142</v>
      </c>
      <c r="FI2" s="14">
        <f t="shared" si="9"/>
        <v>0.10000000000000142</v>
      </c>
      <c r="FJ2" s="14">
        <f t="shared" si="9"/>
        <v>0.10000000000000142</v>
      </c>
      <c r="FK2" s="14">
        <f t="shared" si="9"/>
        <v>0.10000000000000142</v>
      </c>
      <c r="FL2" s="14">
        <f t="shared" si="9"/>
        <v>0.10000000000000142</v>
      </c>
      <c r="FM2" s="14">
        <f t="shared" si="9"/>
        <v>0.10000000000000142</v>
      </c>
      <c r="FN2" s="14">
        <f t="shared" si="9"/>
        <v>0.10000000000000142</v>
      </c>
      <c r="FO2" s="14">
        <f t="shared" si="9"/>
        <v>0.10000000000000142</v>
      </c>
      <c r="FP2" s="14">
        <f t="shared" si="9"/>
        <v>0.10000000000000142</v>
      </c>
      <c r="FQ2" s="14">
        <f t="shared" si="9"/>
        <v>0.10000000000000142</v>
      </c>
      <c r="FR2" s="14">
        <f t="shared" si="9"/>
        <v>0.10000000000000142</v>
      </c>
      <c r="FS2" s="14">
        <f t="shared" si="9"/>
        <v>0.10000000000000142</v>
      </c>
      <c r="FT2" s="14">
        <f t="shared" si="9"/>
        <v>0.10000000000000142</v>
      </c>
      <c r="FU2" s="14">
        <f t="shared" si="9"/>
        <v>0.10000000000000142</v>
      </c>
      <c r="FV2" s="14">
        <f t="shared" si="9"/>
        <v>0.10000000000000142</v>
      </c>
      <c r="FW2" s="14">
        <f t="shared" si="9"/>
        <v>0.10000000000000142</v>
      </c>
      <c r="FX2" s="14">
        <f t="shared" si="9"/>
        <v>0.10000000000000142</v>
      </c>
      <c r="FY2" s="14">
        <f t="shared" si="9"/>
        <v>0.10000000000000142</v>
      </c>
      <c r="FZ2" s="14">
        <f t="shared" si="9"/>
        <v>0.10000000000000142</v>
      </c>
      <c r="GA2" s="14">
        <f t="shared" si="9"/>
        <v>0.10000000000000142</v>
      </c>
      <c r="GB2" s="14">
        <f t="shared" si="9"/>
        <v>0.10000000000000142</v>
      </c>
      <c r="GC2" s="14">
        <f t="shared" si="9"/>
        <v>0.10000000000000142</v>
      </c>
      <c r="GD2" s="14">
        <f t="shared" si="9"/>
        <v>0.10000000000000142</v>
      </c>
      <c r="GE2" s="14">
        <f t="shared" si="9"/>
        <v>0.10000000000000142</v>
      </c>
      <c r="GF2" s="14">
        <f t="shared" si="9"/>
        <v>0.10000000000000142</v>
      </c>
      <c r="GG2" s="14">
        <f t="shared" si="9"/>
        <v>0.10000000000000142</v>
      </c>
      <c r="GH2" s="14">
        <f t="shared" si="9"/>
        <v>0.10000000000000142</v>
      </c>
      <c r="GI2" s="14">
        <f t="shared" si="9"/>
        <v>0.10000000000000142</v>
      </c>
      <c r="GJ2" s="14">
        <f t="shared" si="9"/>
        <v>0.10000000000000142</v>
      </c>
      <c r="GK2" s="14">
        <f t="shared" si="9"/>
        <v>0.10000000000000142</v>
      </c>
      <c r="GL2" s="14">
        <f t="shared" si="9"/>
        <v>0.10000000000000142</v>
      </c>
      <c r="GM2" s="14">
        <f t="shared" ref="GM2:IX2" si="10">GN3-GM3</f>
        <v>0.10000000000000142</v>
      </c>
      <c r="GN2" s="14">
        <f t="shared" si="10"/>
        <v>0.10000000000000142</v>
      </c>
      <c r="GO2" s="14">
        <f t="shared" si="10"/>
        <v>0.10000000000000142</v>
      </c>
      <c r="GP2" s="14">
        <f t="shared" si="10"/>
        <v>0.10000000000000142</v>
      </c>
      <c r="GQ2" s="14">
        <f t="shared" si="10"/>
        <v>0.10000000000000142</v>
      </c>
      <c r="GR2" s="14">
        <f t="shared" si="10"/>
        <v>0.10000000000000142</v>
      </c>
      <c r="GS2" s="14">
        <f t="shared" si="10"/>
        <v>0.10000000000000142</v>
      </c>
      <c r="GT2" s="14">
        <f t="shared" si="10"/>
        <v>0.10000000000000142</v>
      </c>
      <c r="GU2" s="14">
        <f t="shared" si="10"/>
        <v>0.10000000000000142</v>
      </c>
      <c r="GV2" s="14">
        <f t="shared" si="10"/>
        <v>0.10000000000000142</v>
      </c>
      <c r="GW2" s="14">
        <f t="shared" si="10"/>
        <v>0.10000000000000142</v>
      </c>
      <c r="GX2" s="14">
        <f t="shared" si="10"/>
        <v>0.10000000000000142</v>
      </c>
      <c r="GY2" s="14">
        <f t="shared" si="10"/>
        <v>0.10000000000000142</v>
      </c>
      <c r="GZ2" s="14">
        <f t="shared" si="10"/>
        <v>0.10000000000000142</v>
      </c>
      <c r="HA2" s="14">
        <f t="shared" si="10"/>
        <v>0.10000000000000142</v>
      </c>
      <c r="HB2" s="14">
        <f t="shared" si="10"/>
        <v>0.10000000000000142</v>
      </c>
      <c r="HC2" s="14">
        <f t="shared" si="10"/>
        <v>0.10000000000000142</v>
      </c>
      <c r="HD2" s="14">
        <f t="shared" si="10"/>
        <v>0.10000000000000142</v>
      </c>
      <c r="HE2" s="14">
        <f t="shared" si="10"/>
        <v>0.10000000000000142</v>
      </c>
      <c r="HF2" s="14">
        <f t="shared" si="10"/>
        <v>0.10000000000000142</v>
      </c>
      <c r="HG2" s="14">
        <f t="shared" si="10"/>
        <v>0.10000000000000142</v>
      </c>
      <c r="HH2" s="14">
        <f t="shared" si="10"/>
        <v>0.10000000000000142</v>
      </c>
      <c r="HI2" s="14">
        <f t="shared" si="10"/>
        <v>0.10000000000000142</v>
      </c>
      <c r="HJ2" s="14">
        <f t="shared" si="10"/>
        <v>0.10000000000000142</v>
      </c>
      <c r="HK2" s="14">
        <f t="shared" si="10"/>
        <v>0.10000000000000142</v>
      </c>
      <c r="HL2" s="14">
        <f t="shared" si="10"/>
        <v>0.10000000000000142</v>
      </c>
      <c r="HM2" s="14">
        <f t="shared" si="10"/>
        <v>0.10000000000000142</v>
      </c>
      <c r="HN2" s="14">
        <f t="shared" si="10"/>
        <v>0.10000000000000142</v>
      </c>
      <c r="HO2" s="14">
        <f t="shared" si="10"/>
        <v>0.10000000000000142</v>
      </c>
      <c r="HP2" s="14">
        <f t="shared" si="10"/>
        <v>0.10000000000000142</v>
      </c>
      <c r="HQ2" s="14">
        <f t="shared" si="10"/>
        <v>0.10000000000000142</v>
      </c>
      <c r="HR2" s="14">
        <f t="shared" si="10"/>
        <v>0.10000000000000142</v>
      </c>
      <c r="HS2" s="14">
        <f t="shared" si="10"/>
        <v>0.10000000000000142</v>
      </c>
      <c r="HT2" s="14">
        <f t="shared" si="10"/>
        <v>0.10000000000000142</v>
      </c>
      <c r="HU2" s="14">
        <f t="shared" si="10"/>
        <v>0.10000000000000142</v>
      </c>
      <c r="HV2" s="14">
        <f t="shared" si="10"/>
        <v>0.10000000000000142</v>
      </c>
      <c r="HW2" s="14">
        <f t="shared" si="10"/>
        <v>0.10000000000000142</v>
      </c>
      <c r="HX2" s="14">
        <f t="shared" si="10"/>
        <v>0.10000000000000142</v>
      </c>
      <c r="HY2" s="14">
        <f t="shared" si="10"/>
        <v>0.10000000000000142</v>
      </c>
      <c r="HZ2" s="14">
        <f t="shared" si="10"/>
        <v>0.10000000000000142</v>
      </c>
      <c r="IA2" s="14">
        <f t="shared" si="10"/>
        <v>0.10000000000000142</v>
      </c>
      <c r="IB2" s="14">
        <f t="shared" si="10"/>
        <v>0.10000000000000142</v>
      </c>
      <c r="IC2" s="14">
        <f t="shared" si="10"/>
        <v>0.10000000000000142</v>
      </c>
      <c r="ID2" s="14">
        <f t="shared" si="10"/>
        <v>0.10000000000000142</v>
      </c>
      <c r="IE2" s="14">
        <f t="shared" si="10"/>
        <v>0.10000000000000142</v>
      </c>
      <c r="IF2" s="14">
        <f t="shared" si="10"/>
        <v>0.10000000000000142</v>
      </c>
      <c r="IG2" s="14">
        <f t="shared" si="10"/>
        <v>0.10000000000000142</v>
      </c>
      <c r="IH2" s="14">
        <f t="shared" si="10"/>
        <v>0.10000000000000142</v>
      </c>
      <c r="II2" s="14">
        <f t="shared" si="10"/>
        <v>0.10000000000000142</v>
      </c>
      <c r="IJ2" s="14">
        <f t="shared" si="10"/>
        <v>0.10000000000000142</v>
      </c>
      <c r="IK2" s="14">
        <f t="shared" si="10"/>
        <v>0.10000000000000142</v>
      </c>
      <c r="IL2" s="14">
        <f t="shared" si="10"/>
        <v>0.10000000000000142</v>
      </c>
      <c r="IM2" s="14">
        <f t="shared" si="10"/>
        <v>0.10000000000000142</v>
      </c>
      <c r="IN2" s="14">
        <f t="shared" si="10"/>
        <v>0.10000000000000142</v>
      </c>
      <c r="IO2" s="14">
        <f t="shared" si="10"/>
        <v>0.10000000000000142</v>
      </c>
      <c r="IP2" s="14">
        <f t="shared" si="10"/>
        <v>0.10000000000000142</v>
      </c>
      <c r="IQ2" s="14">
        <f t="shared" si="10"/>
        <v>0.10000000000000142</v>
      </c>
      <c r="IR2" s="14">
        <f t="shared" si="10"/>
        <v>0.10000000000000142</v>
      </c>
      <c r="IS2" s="14">
        <f t="shared" si="10"/>
        <v>0.10000000000000142</v>
      </c>
      <c r="IT2" s="14">
        <f t="shared" si="10"/>
        <v>0.10000000000000142</v>
      </c>
      <c r="IU2" s="14">
        <f t="shared" si="10"/>
        <v>0.10000000000000142</v>
      </c>
      <c r="IV2" s="14">
        <f t="shared" si="10"/>
        <v>0.10000000000000142</v>
      </c>
      <c r="IW2" s="14">
        <f t="shared" si="10"/>
        <v>0.10000000000000142</v>
      </c>
      <c r="IX2" s="14">
        <f t="shared" si="10"/>
        <v>0.10000000000000142</v>
      </c>
      <c r="IY2" s="14">
        <f t="shared" ref="IY2:LJ2" si="11">IZ3-IY3</f>
        <v>0.10000000000000142</v>
      </c>
      <c r="IZ2" s="14">
        <f t="shared" si="11"/>
        <v>0.10000000000000142</v>
      </c>
      <c r="JA2" s="14">
        <f t="shared" si="11"/>
        <v>0.10000000000000142</v>
      </c>
      <c r="JB2" s="14">
        <f t="shared" si="11"/>
        <v>0.10000000000000142</v>
      </c>
      <c r="JC2" s="14">
        <f t="shared" si="11"/>
        <v>0.10000000000000142</v>
      </c>
      <c r="JD2" s="14">
        <f t="shared" si="11"/>
        <v>0.10000000000000142</v>
      </c>
      <c r="JE2" s="14">
        <f t="shared" si="11"/>
        <v>0.10000000000000142</v>
      </c>
      <c r="JF2" s="14">
        <f t="shared" si="11"/>
        <v>0.10000000000000142</v>
      </c>
      <c r="JG2" s="14">
        <f t="shared" si="11"/>
        <v>0.10000000000000142</v>
      </c>
      <c r="JH2" s="14">
        <f t="shared" si="11"/>
        <v>0.10000000000000142</v>
      </c>
      <c r="JI2" s="14">
        <f t="shared" si="11"/>
        <v>0.10000000000000142</v>
      </c>
      <c r="JJ2" s="14">
        <f t="shared" si="11"/>
        <v>0.10000000000000142</v>
      </c>
      <c r="JK2" s="14">
        <f t="shared" si="11"/>
        <v>0.10000000000000142</v>
      </c>
      <c r="JL2" s="14">
        <f t="shared" si="11"/>
        <v>0.10000000000000142</v>
      </c>
      <c r="JM2" s="14">
        <f t="shared" si="11"/>
        <v>0.10000000000000142</v>
      </c>
      <c r="JN2" s="14">
        <f t="shared" si="11"/>
        <v>0.10000000000000142</v>
      </c>
      <c r="JO2" s="14">
        <f t="shared" si="11"/>
        <v>0.10000000000000142</v>
      </c>
      <c r="JP2" s="14">
        <f t="shared" si="11"/>
        <v>0.10000000000000142</v>
      </c>
      <c r="JQ2" s="14">
        <f t="shared" si="11"/>
        <v>0.10000000000000142</v>
      </c>
      <c r="JR2" s="14">
        <f t="shared" si="11"/>
        <v>0.10000000000000142</v>
      </c>
      <c r="JS2" s="14">
        <f t="shared" si="11"/>
        <v>0.10000000000000142</v>
      </c>
      <c r="JT2" s="14">
        <f t="shared" si="11"/>
        <v>0.10000000000000142</v>
      </c>
      <c r="JU2" s="14">
        <f t="shared" si="11"/>
        <v>0.10000000000000142</v>
      </c>
      <c r="JV2" s="14">
        <f t="shared" si="11"/>
        <v>0.10000000000000142</v>
      </c>
      <c r="JW2" s="14">
        <f t="shared" si="11"/>
        <v>0.10000000000000142</v>
      </c>
      <c r="JX2" s="14">
        <f t="shared" si="11"/>
        <v>0.10000000000000142</v>
      </c>
      <c r="JY2" s="14">
        <f t="shared" si="11"/>
        <v>0.10000000000000142</v>
      </c>
      <c r="JZ2" s="14">
        <f t="shared" si="11"/>
        <v>0.10000000000000142</v>
      </c>
      <c r="KA2" s="14">
        <f t="shared" si="11"/>
        <v>0.10000000000000142</v>
      </c>
      <c r="KB2" s="14">
        <f t="shared" si="11"/>
        <v>0.10000000000000142</v>
      </c>
      <c r="KC2" s="14">
        <f t="shared" si="11"/>
        <v>0.10000000000000142</v>
      </c>
      <c r="KD2" s="14">
        <f t="shared" si="11"/>
        <v>0.10000000000000142</v>
      </c>
      <c r="KE2" s="14">
        <f t="shared" si="11"/>
        <v>0.10000000000000142</v>
      </c>
      <c r="KF2" s="14">
        <f t="shared" si="11"/>
        <v>0.10000000000000142</v>
      </c>
      <c r="KG2" s="14">
        <f t="shared" si="11"/>
        <v>0.10000000000000142</v>
      </c>
      <c r="KH2" s="14">
        <f t="shared" si="11"/>
        <v>0.10000000000000142</v>
      </c>
      <c r="KI2" s="14">
        <f t="shared" si="11"/>
        <v>0.10000000000000142</v>
      </c>
      <c r="KJ2" s="14">
        <f t="shared" si="11"/>
        <v>0.10000000000000142</v>
      </c>
      <c r="KK2" s="14">
        <f t="shared" si="11"/>
        <v>0.10000000000000142</v>
      </c>
      <c r="KL2" s="14">
        <f t="shared" si="11"/>
        <v>0.10000000000000142</v>
      </c>
      <c r="KM2" s="14">
        <f t="shared" si="11"/>
        <v>0.10000000000000142</v>
      </c>
      <c r="KN2" s="14">
        <f t="shared" si="11"/>
        <v>0.10000000000000142</v>
      </c>
      <c r="KO2" s="14">
        <f t="shared" si="11"/>
        <v>0.10000000000000142</v>
      </c>
      <c r="KP2" s="14">
        <f t="shared" si="11"/>
        <v>0.10000000000000142</v>
      </c>
      <c r="KQ2" s="14">
        <f t="shared" si="11"/>
        <v>0.10000000000000142</v>
      </c>
      <c r="KR2" s="14">
        <f t="shared" si="11"/>
        <v>0.10000000000000142</v>
      </c>
      <c r="KS2" s="14">
        <f t="shared" si="11"/>
        <v>0.10000000000000142</v>
      </c>
      <c r="KT2" s="14">
        <f t="shared" si="11"/>
        <v>0.10000000000000142</v>
      </c>
      <c r="KU2" s="14">
        <f t="shared" si="11"/>
        <v>0.10000000000000142</v>
      </c>
      <c r="KV2" s="14">
        <f t="shared" si="11"/>
        <v>0.10000000000000142</v>
      </c>
      <c r="KW2" s="14">
        <f t="shared" si="11"/>
        <v>0.10000000000000142</v>
      </c>
      <c r="KX2" s="14">
        <f t="shared" si="11"/>
        <v>0.10000000000000142</v>
      </c>
      <c r="KY2" s="14">
        <f t="shared" si="11"/>
        <v>0.10000000000000142</v>
      </c>
      <c r="KZ2" s="14">
        <f t="shared" si="11"/>
        <v>0.10000000000000142</v>
      </c>
      <c r="LA2" s="14">
        <f t="shared" si="11"/>
        <v>0.10000000000000142</v>
      </c>
      <c r="LB2" s="14">
        <f t="shared" si="11"/>
        <v>0.10000000000000142</v>
      </c>
      <c r="LC2" s="14">
        <f t="shared" si="11"/>
        <v>0.10000000000000142</v>
      </c>
      <c r="LD2" s="14">
        <f t="shared" si="11"/>
        <v>0.10000000000000142</v>
      </c>
      <c r="LE2" s="14">
        <f t="shared" si="11"/>
        <v>0.10000000000000142</v>
      </c>
      <c r="LF2" s="14">
        <f t="shared" si="11"/>
        <v>0.10000000000000142</v>
      </c>
      <c r="LG2" s="14">
        <f t="shared" si="11"/>
        <v>0.10000000000000142</v>
      </c>
      <c r="LH2" s="14">
        <f t="shared" si="11"/>
        <v>0.10000000000000142</v>
      </c>
      <c r="LI2" s="14">
        <f t="shared" si="11"/>
        <v>0.10000000000000142</v>
      </c>
      <c r="LJ2" s="14">
        <f t="shared" si="11"/>
        <v>0.10000000000000142</v>
      </c>
      <c r="LK2" s="14">
        <f t="shared" ref="LK2:NV2" si="12">LL3-LK3</f>
        <v>0.10000000000000142</v>
      </c>
      <c r="LL2" s="14">
        <f t="shared" si="12"/>
        <v>0.10000000000000142</v>
      </c>
      <c r="LM2" s="14">
        <f t="shared" si="12"/>
        <v>0.10000000000000142</v>
      </c>
      <c r="LN2" s="14">
        <f t="shared" si="12"/>
        <v>0.10000000000000142</v>
      </c>
      <c r="LO2" s="14">
        <f t="shared" si="12"/>
        <v>0.10000000000000142</v>
      </c>
      <c r="LP2" s="14">
        <f t="shared" si="12"/>
        <v>0.10000000000000142</v>
      </c>
      <c r="LQ2" s="14">
        <f t="shared" si="12"/>
        <v>0.10000000000000142</v>
      </c>
      <c r="LR2" s="14">
        <f t="shared" si="12"/>
        <v>0.10000000000000142</v>
      </c>
      <c r="LS2" s="14">
        <f t="shared" si="12"/>
        <v>0.10000000000000142</v>
      </c>
      <c r="LT2" s="14">
        <f t="shared" si="12"/>
        <v>0.10000000000000142</v>
      </c>
      <c r="LU2" s="14">
        <f t="shared" si="12"/>
        <v>0.10000000000000142</v>
      </c>
      <c r="LV2" s="14">
        <f t="shared" si="12"/>
        <v>0.10000000000000142</v>
      </c>
      <c r="LW2" s="14">
        <f t="shared" si="12"/>
        <v>0.10000000000000142</v>
      </c>
      <c r="LX2" s="14">
        <f t="shared" si="12"/>
        <v>0.10000000000000142</v>
      </c>
      <c r="LY2" s="14">
        <f t="shared" si="12"/>
        <v>0.10000000000000142</v>
      </c>
      <c r="LZ2" s="14">
        <f t="shared" si="12"/>
        <v>0.10000000000000142</v>
      </c>
      <c r="MA2" s="14">
        <f t="shared" si="12"/>
        <v>0.10000000000000142</v>
      </c>
      <c r="MB2" s="14">
        <f t="shared" si="12"/>
        <v>0.10000000000000142</v>
      </c>
      <c r="MC2" s="14">
        <f t="shared" si="12"/>
        <v>0.10000000000000142</v>
      </c>
      <c r="MD2" s="14">
        <f t="shared" si="12"/>
        <v>0.10000000000000142</v>
      </c>
      <c r="ME2" s="14">
        <f t="shared" si="12"/>
        <v>0.10000000000000142</v>
      </c>
      <c r="MF2" s="14">
        <f t="shared" si="12"/>
        <v>0.10000000000000142</v>
      </c>
      <c r="MG2" s="14">
        <f t="shared" si="12"/>
        <v>0.10000000000000142</v>
      </c>
      <c r="MH2" s="14">
        <f t="shared" si="12"/>
        <v>0.10000000000000142</v>
      </c>
      <c r="MI2" s="14">
        <f t="shared" si="12"/>
        <v>0.10000000000000142</v>
      </c>
      <c r="MJ2" s="14">
        <f t="shared" si="12"/>
        <v>0.10000000000000142</v>
      </c>
      <c r="MK2" s="14">
        <f t="shared" si="12"/>
        <v>0.10000000000000142</v>
      </c>
      <c r="ML2" s="14">
        <f t="shared" si="12"/>
        <v>0.10000000000000142</v>
      </c>
      <c r="MM2" s="14">
        <f t="shared" si="12"/>
        <v>0.10000000000000142</v>
      </c>
      <c r="MN2" s="14">
        <f t="shared" si="12"/>
        <v>0.10000000000000142</v>
      </c>
      <c r="MO2" s="14">
        <f t="shared" si="12"/>
        <v>0.10000000000000142</v>
      </c>
      <c r="MP2" s="14">
        <f t="shared" si="12"/>
        <v>0.10000000000000142</v>
      </c>
      <c r="MQ2" s="14">
        <f t="shared" si="12"/>
        <v>0.10000000000000142</v>
      </c>
      <c r="MR2" s="14">
        <f t="shared" si="12"/>
        <v>0.10000000000000142</v>
      </c>
      <c r="MS2" s="14">
        <f t="shared" si="12"/>
        <v>0.10000000000000142</v>
      </c>
      <c r="MT2" s="14">
        <f t="shared" si="12"/>
        <v>0.10000000000000142</v>
      </c>
      <c r="MU2" s="14">
        <f t="shared" si="12"/>
        <v>0.10000000000000142</v>
      </c>
      <c r="MV2" s="14">
        <f t="shared" si="12"/>
        <v>0.10000000000000142</v>
      </c>
      <c r="MW2" s="14">
        <f t="shared" si="12"/>
        <v>0.10000000000000142</v>
      </c>
      <c r="MX2" s="14">
        <f t="shared" si="12"/>
        <v>0.10000000000000142</v>
      </c>
      <c r="MY2" s="14">
        <f t="shared" si="12"/>
        <v>0.10000000000000142</v>
      </c>
      <c r="MZ2" s="14">
        <f t="shared" si="12"/>
        <v>0.10000000000000142</v>
      </c>
      <c r="NA2" s="14">
        <f t="shared" si="12"/>
        <v>0.10000000000000142</v>
      </c>
      <c r="NB2" s="14">
        <f t="shared" si="12"/>
        <v>0.10000000000000142</v>
      </c>
      <c r="NC2" s="14">
        <f t="shared" si="12"/>
        <v>0.10000000000000142</v>
      </c>
      <c r="ND2" s="14">
        <f t="shared" si="12"/>
        <v>0.10000000000000142</v>
      </c>
      <c r="NE2" s="14">
        <f t="shared" si="12"/>
        <v>0.10000000000000142</v>
      </c>
      <c r="NF2" s="14">
        <f t="shared" si="12"/>
        <v>0.10000000000000142</v>
      </c>
      <c r="NG2" s="14">
        <f t="shared" si="12"/>
        <v>0.10000000000000142</v>
      </c>
      <c r="NH2" s="14">
        <f t="shared" si="12"/>
        <v>0.10000000000000142</v>
      </c>
      <c r="NI2" s="14">
        <f t="shared" si="12"/>
        <v>0.10000000000000142</v>
      </c>
      <c r="NJ2" s="14">
        <f t="shared" si="12"/>
        <v>0.10000000000000142</v>
      </c>
      <c r="NK2" s="14">
        <f t="shared" si="12"/>
        <v>0.10000000000000142</v>
      </c>
      <c r="NL2" s="14">
        <f t="shared" si="12"/>
        <v>0.10000000000000142</v>
      </c>
      <c r="NM2" s="14">
        <f t="shared" si="12"/>
        <v>0.10000000000000142</v>
      </c>
      <c r="NN2" s="14">
        <f t="shared" si="12"/>
        <v>0.10000000000000142</v>
      </c>
      <c r="NO2" s="14">
        <f t="shared" si="12"/>
        <v>0.10000000000000142</v>
      </c>
      <c r="NP2" s="14">
        <f t="shared" si="12"/>
        <v>0.10000000000000142</v>
      </c>
      <c r="NQ2" s="14">
        <f t="shared" si="12"/>
        <v>0.10000000000000142</v>
      </c>
      <c r="NR2" s="14">
        <f t="shared" si="12"/>
        <v>0.10000000000000142</v>
      </c>
      <c r="NS2" s="14">
        <f t="shared" si="12"/>
        <v>0.10000000000000142</v>
      </c>
      <c r="NT2" s="14">
        <f t="shared" si="12"/>
        <v>0.10000000000000142</v>
      </c>
      <c r="NU2" s="14">
        <f t="shared" si="12"/>
        <v>0.10000000000000142</v>
      </c>
      <c r="NV2" s="14">
        <f t="shared" si="12"/>
        <v>0.10000000000000142</v>
      </c>
      <c r="NW2" s="14">
        <f t="shared" ref="NW2:QH2" si="13">NX3-NW3</f>
        <v>0.10000000000000142</v>
      </c>
      <c r="NX2" s="14">
        <f t="shared" si="13"/>
        <v>0.10000000000000142</v>
      </c>
      <c r="NY2" s="14">
        <f t="shared" si="13"/>
        <v>0.10000000000000142</v>
      </c>
      <c r="NZ2" s="14">
        <f t="shared" si="13"/>
        <v>0.10000000000000142</v>
      </c>
      <c r="OA2" s="14">
        <f t="shared" si="13"/>
        <v>0.10000000000000142</v>
      </c>
      <c r="OB2" s="14">
        <f t="shared" si="13"/>
        <v>0.10000000000000142</v>
      </c>
      <c r="OC2" s="14">
        <f t="shared" si="13"/>
        <v>0.10000000000000142</v>
      </c>
      <c r="OD2" s="14">
        <f t="shared" si="13"/>
        <v>0.10000000000000142</v>
      </c>
      <c r="OE2" s="14">
        <f t="shared" si="13"/>
        <v>0.10000000000000142</v>
      </c>
      <c r="OF2" s="14">
        <f t="shared" si="13"/>
        <v>0.10000000000000142</v>
      </c>
      <c r="OG2" s="14">
        <f t="shared" si="13"/>
        <v>0.10000000000000142</v>
      </c>
      <c r="OH2" s="14">
        <f t="shared" si="13"/>
        <v>0.10000000000000142</v>
      </c>
      <c r="OI2" s="14">
        <f t="shared" si="13"/>
        <v>0.10000000000000142</v>
      </c>
      <c r="OJ2" s="14">
        <f t="shared" si="13"/>
        <v>0.10000000000000142</v>
      </c>
      <c r="OK2" s="14">
        <f t="shared" si="13"/>
        <v>0.10000000000000142</v>
      </c>
      <c r="OL2" s="14">
        <f t="shared" si="13"/>
        <v>0.10000000000000142</v>
      </c>
    </row>
    <row r="3" spans="1:16384" s="14" customFormat="1">
      <c r="A3" t="s">
        <v>130</v>
      </c>
      <c r="B3"/>
      <c r="C3">
        <v>0</v>
      </c>
      <c r="D3" s="14">
        <f t="shared" ref="D3:BO3" si="14">C3+0.1</f>
        <v>0.1</v>
      </c>
      <c r="E3" s="14">
        <f t="shared" si="14"/>
        <v>0.2</v>
      </c>
      <c r="F3" s="14">
        <f t="shared" si="14"/>
        <v>0.30000000000000004</v>
      </c>
      <c r="G3" s="14">
        <f t="shared" si="14"/>
        <v>0.4</v>
      </c>
      <c r="H3" s="14">
        <f t="shared" si="14"/>
        <v>0.5</v>
      </c>
      <c r="I3" s="14">
        <f t="shared" si="14"/>
        <v>0.6</v>
      </c>
      <c r="J3" s="14">
        <f t="shared" si="14"/>
        <v>0.7</v>
      </c>
      <c r="K3" s="14">
        <f t="shared" si="14"/>
        <v>0.79999999999999993</v>
      </c>
      <c r="L3" s="14">
        <f t="shared" si="14"/>
        <v>0.89999999999999991</v>
      </c>
      <c r="M3" s="14">
        <f t="shared" si="14"/>
        <v>0.99999999999999989</v>
      </c>
      <c r="N3" s="14">
        <f t="shared" si="14"/>
        <v>1.0999999999999999</v>
      </c>
      <c r="O3" s="14">
        <f t="shared" si="14"/>
        <v>1.2</v>
      </c>
      <c r="P3" s="14">
        <f t="shared" si="14"/>
        <v>1.3</v>
      </c>
      <c r="Q3" s="14">
        <f t="shared" si="14"/>
        <v>1.4000000000000001</v>
      </c>
      <c r="R3" s="14">
        <f t="shared" si="14"/>
        <v>1.5000000000000002</v>
      </c>
      <c r="S3" s="14">
        <f t="shared" si="14"/>
        <v>1.6000000000000003</v>
      </c>
      <c r="T3" s="14">
        <f t="shared" si="14"/>
        <v>1.7000000000000004</v>
      </c>
      <c r="U3" s="14">
        <f t="shared" si="14"/>
        <v>1.8000000000000005</v>
      </c>
      <c r="V3" s="14">
        <f t="shared" si="14"/>
        <v>1.9000000000000006</v>
      </c>
      <c r="W3" s="14">
        <f t="shared" si="14"/>
        <v>2.0000000000000004</v>
      </c>
      <c r="X3" s="14">
        <f t="shared" si="14"/>
        <v>2.1000000000000005</v>
      </c>
      <c r="Y3" s="14">
        <f t="shared" si="14"/>
        <v>2.2000000000000006</v>
      </c>
      <c r="Z3" s="14">
        <f t="shared" si="14"/>
        <v>2.3000000000000007</v>
      </c>
      <c r="AA3" s="14">
        <f t="shared" si="14"/>
        <v>2.4000000000000008</v>
      </c>
      <c r="AB3" s="14">
        <f t="shared" si="14"/>
        <v>2.5000000000000009</v>
      </c>
      <c r="AC3" s="14">
        <f t="shared" si="14"/>
        <v>2.600000000000001</v>
      </c>
      <c r="AD3" s="14">
        <f t="shared" si="14"/>
        <v>2.7000000000000011</v>
      </c>
      <c r="AE3" s="14">
        <f t="shared" si="14"/>
        <v>2.8000000000000012</v>
      </c>
      <c r="AF3" s="14">
        <f t="shared" si="14"/>
        <v>2.9000000000000012</v>
      </c>
      <c r="AG3" s="14">
        <f t="shared" si="14"/>
        <v>3.0000000000000013</v>
      </c>
      <c r="AH3" s="14">
        <f t="shared" si="14"/>
        <v>3.1000000000000014</v>
      </c>
      <c r="AI3" s="14">
        <f t="shared" si="14"/>
        <v>3.2000000000000015</v>
      </c>
      <c r="AJ3" s="14">
        <f t="shared" si="14"/>
        <v>3.3000000000000016</v>
      </c>
      <c r="AK3" s="14">
        <f t="shared" si="14"/>
        <v>3.4000000000000017</v>
      </c>
      <c r="AL3" s="14">
        <f t="shared" si="14"/>
        <v>3.5000000000000018</v>
      </c>
      <c r="AM3" s="14">
        <f t="shared" si="14"/>
        <v>3.6000000000000019</v>
      </c>
      <c r="AN3" s="14">
        <f t="shared" si="14"/>
        <v>3.700000000000002</v>
      </c>
      <c r="AO3" s="14">
        <f t="shared" si="14"/>
        <v>3.800000000000002</v>
      </c>
      <c r="AP3" s="14">
        <f t="shared" si="14"/>
        <v>3.9000000000000021</v>
      </c>
      <c r="AQ3" s="14">
        <f t="shared" si="14"/>
        <v>4.0000000000000018</v>
      </c>
      <c r="AR3" s="14">
        <f t="shared" si="14"/>
        <v>4.1000000000000014</v>
      </c>
      <c r="AS3" s="14">
        <f t="shared" si="14"/>
        <v>4.2000000000000011</v>
      </c>
      <c r="AT3" s="14">
        <f t="shared" si="14"/>
        <v>4.3000000000000007</v>
      </c>
      <c r="AU3" s="14">
        <f t="shared" si="14"/>
        <v>4.4000000000000004</v>
      </c>
      <c r="AV3" s="14">
        <f t="shared" si="14"/>
        <v>4.5</v>
      </c>
      <c r="AW3" s="14">
        <f t="shared" si="14"/>
        <v>4.5999999999999996</v>
      </c>
      <c r="AX3" s="14">
        <f t="shared" si="14"/>
        <v>4.6999999999999993</v>
      </c>
      <c r="AY3" s="14">
        <f t="shared" si="14"/>
        <v>4.7999999999999989</v>
      </c>
      <c r="AZ3" s="14">
        <f t="shared" si="14"/>
        <v>4.8999999999999986</v>
      </c>
      <c r="BA3" s="14">
        <f t="shared" si="14"/>
        <v>4.9999999999999982</v>
      </c>
      <c r="BB3" s="14">
        <f t="shared" si="14"/>
        <v>5.0999999999999979</v>
      </c>
      <c r="BC3" s="14">
        <f t="shared" si="14"/>
        <v>5.1999999999999975</v>
      </c>
      <c r="BD3" s="14">
        <f t="shared" si="14"/>
        <v>5.2999999999999972</v>
      </c>
      <c r="BE3" s="14">
        <f t="shared" si="14"/>
        <v>5.3999999999999968</v>
      </c>
      <c r="BF3" s="14">
        <f t="shared" si="14"/>
        <v>5.4999999999999964</v>
      </c>
      <c r="BG3" s="14">
        <f t="shared" si="14"/>
        <v>5.5999999999999961</v>
      </c>
      <c r="BH3" s="14">
        <f t="shared" si="14"/>
        <v>5.6999999999999957</v>
      </c>
      <c r="BI3" s="14">
        <f t="shared" si="14"/>
        <v>5.7999999999999954</v>
      </c>
      <c r="BJ3" s="14">
        <f t="shared" si="14"/>
        <v>5.899999999999995</v>
      </c>
      <c r="BK3" s="14">
        <f t="shared" si="14"/>
        <v>5.9999999999999947</v>
      </c>
      <c r="BL3" s="14">
        <f t="shared" si="14"/>
        <v>6.0999999999999943</v>
      </c>
      <c r="BM3" s="14">
        <f t="shared" si="14"/>
        <v>6.199999999999994</v>
      </c>
      <c r="BN3" s="14">
        <f t="shared" si="14"/>
        <v>6.2999999999999936</v>
      </c>
      <c r="BO3" s="14">
        <f t="shared" si="14"/>
        <v>6.3999999999999932</v>
      </c>
      <c r="BP3" s="14">
        <f t="shared" ref="BP3:EA3" si="15">BO3+0.1</f>
        <v>6.4999999999999929</v>
      </c>
      <c r="BQ3" s="14">
        <f t="shared" si="15"/>
        <v>6.5999999999999925</v>
      </c>
      <c r="BR3" s="14">
        <f t="shared" si="15"/>
        <v>6.6999999999999922</v>
      </c>
      <c r="BS3" s="14">
        <f t="shared" si="15"/>
        <v>6.7999999999999918</v>
      </c>
      <c r="BT3" s="14">
        <f t="shared" si="15"/>
        <v>6.8999999999999915</v>
      </c>
      <c r="BU3" s="14">
        <f t="shared" si="15"/>
        <v>6.9999999999999911</v>
      </c>
      <c r="BV3" s="14">
        <f t="shared" si="15"/>
        <v>7.0999999999999908</v>
      </c>
      <c r="BW3" s="14">
        <f t="shared" si="15"/>
        <v>7.1999999999999904</v>
      </c>
      <c r="BX3" s="14">
        <f t="shared" si="15"/>
        <v>7.2999999999999901</v>
      </c>
      <c r="BY3" s="14">
        <f t="shared" si="15"/>
        <v>7.3999999999999897</v>
      </c>
      <c r="BZ3" s="14">
        <f t="shared" si="15"/>
        <v>7.4999999999999893</v>
      </c>
      <c r="CA3" s="14">
        <f t="shared" si="15"/>
        <v>7.599999999999989</v>
      </c>
      <c r="CB3" s="14">
        <f t="shared" si="15"/>
        <v>7.6999999999999886</v>
      </c>
      <c r="CC3" s="14">
        <f t="shared" si="15"/>
        <v>7.7999999999999883</v>
      </c>
      <c r="CD3" s="14">
        <f t="shared" si="15"/>
        <v>7.8999999999999879</v>
      </c>
      <c r="CE3" s="14">
        <f t="shared" si="15"/>
        <v>7.9999999999999876</v>
      </c>
      <c r="CF3" s="14">
        <f t="shared" si="15"/>
        <v>8.0999999999999872</v>
      </c>
      <c r="CG3" s="14">
        <f t="shared" si="15"/>
        <v>8.1999999999999869</v>
      </c>
      <c r="CH3" s="14">
        <f t="shared" si="15"/>
        <v>8.2999999999999865</v>
      </c>
      <c r="CI3" s="14">
        <f t="shared" si="15"/>
        <v>8.3999999999999861</v>
      </c>
      <c r="CJ3" s="14">
        <f t="shared" si="15"/>
        <v>8.4999999999999858</v>
      </c>
      <c r="CK3" s="14">
        <f t="shared" si="15"/>
        <v>8.5999999999999854</v>
      </c>
      <c r="CL3" s="14">
        <f t="shared" si="15"/>
        <v>8.6999999999999851</v>
      </c>
      <c r="CM3" s="14">
        <f t="shared" si="15"/>
        <v>8.7999999999999847</v>
      </c>
      <c r="CN3" s="14">
        <f t="shared" si="15"/>
        <v>8.8999999999999844</v>
      </c>
      <c r="CO3" s="14">
        <f t="shared" si="15"/>
        <v>8.999999999999984</v>
      </c>
      <c r="CP3" s="14">
        <f t="shared" si="15"/>
        <v>9.0999999999999837</v>
      </c>
      <c r="CQ3" s="14">
        <f t="shared" si="15"/>
        <v>9.1999999999999833</v>
      </c>
      <c r="CR3" s="14">
        <f t="shared" si="15"/>
        <v>9.2999999999999829</v>
      </c>
      <c r="CS3" s="14">
        <f t="shared" si="15"/>
        <v>9.3999999999999826</v>
      </c>
      <c r="CT3" s="14">
        <f t="shared" si="15"/>
        <v>9.4999999999999822</v>
      </c>
      <c r="CU3" s="14">
        <f t="shared" si="15"/>
        <v>9.5999999999999819</v>
      </c>
      <c r="CV3" s="14">
        <f t="shared" si="15"/>
        <v>9.6999999999999815</v>
      </c>
      <c r="CW3" s="14">
        <f t="shared" si="15"/>
        <v>9.7999999999999812</v>
      </c>
      <c r="CX3" s="14">
        <f t="shared" si="15"/>
        <v>9.8999999999999808</v>
      </c>
      <c r="CY3" s="14">
        <f t="shared" si="15"/>
        <v>9.9999999999999805</v>
      </c>
      <c r="CZ3" s="14">
        <f t="shared" si="15"/>
        <v>10.09999999999998</v>
      </c>
      <c r="DA3" s="14">
        <f t="shared" si="15"/>
        <v>10.19999999999998</v>
      </c>
      <c r="DB3" s="14">
        <f t="shared" si="15"/>
        <v>10.299999999999979</v>
      </c>
      <c r="DC3" s="14">
        <f t="shared" si="15"/>
        <v>10.399999999999979</v>
      </c>
      <c r="DD3" s="14">
        <f t="shared" si="15"/>
        <v>10.499999999999979</v>
      </c>
      <c r="DE3" s="14">
        <f t="shared" si="15"/>
        <v>10.599999999999978</v>
      </c>
      <c r="DF3" s="14">
        <f t="shared" si="15"/>
        <v>10.699999999999978</v>
      </c>
      <c r="DG3" s="14">
        <f t="shared" si="15"/>
        <v>10.799999999999978</v>
      </c>
      <c r="DH3" s="14">
        <f t="shared" si="15"/>
        <v>10.899999999999977</v>
      </c>
      <c r="DI3" s="14">
        <f t="shared" si="15"/>
        <v>10.999999999999977</v>
      </c>
      <c r="DJ3" s="14">
        <f t="shared" si="15"/>
        <v>11.099999999999977</v>
      </c>
      <c r="DK3" s="14">
        <f t="shared" si="15"/>
        <v>11.199999999999976</v>
      </c>
      <c r="DL3" s="14">
        <f t="shared" si="15"/>
        <v>11.299999999999976</v>
      </c>
      <c r="DM3" s="14">
        <f t="shared" si="15"/>
        <v>11.399999999999975</v>
      </c>
      <c r="DN3" s="14">
        <f t="shared" si="15"/>
        <v>11.499999999999975</v>
      </c>
      <c r="DO3" s="14">
        <f t="shared" si="15"/>
        <v>11.599999999999975</v>
      </c>
      <c r="DP3" s="14">
        <f t="shared" si="15"/>
        <v>11.699999999999974</v>
      </c>
      <c r="DQ3" s="14">
        <f t="shared" si="15"/>
        <v>11.799999999999974</v>
      </c>
      <c r="DR3" s="14">
        <f t="shared" si="15"/>
        <v>11.899999999999974</v>
      </c>
      <c r="DS3" s="14">
        <f t="shared" si="15"/>
        <v>11.999999999999973</v>
      </c>
      <c r="DT3" s="14">
        <f t="shared" si="15"/>
        <v>12.099999999999973</v>
      </c>
      <c r="DU3" s="14">
        <f t="shared" si="15"/>
        <v>12.199999999999973</v>
      </c>
      <c r="DV3" s="14">
        <f t="shared" si="15"/>
        <v>12.299999999999972</v>
      </c>
      <c r="DW3" s="14">
        <f t="shared" si="15"/>
        <v>12.399999999999972</v>
      </c>
      <c r="DX3" s="14">
        <f t="shared" si="15"/>
        <v>12.499999999999972</v>
      </c>
      <c r="DY3" s="14">
        <f t="shared" si="15"/>
        <v>12.599999999999971</v>
      </c>
      <c r="DZ3" s="14">
        <f t="shared" si="15"/>
        <v>12.699999999999971</v>
      </c>
      <c r="EA3" s="14">
        <f t="shared" si="15"/>
        <v>12.799999999999971</v>
      </c>
      <c r="EB3" s="14">
        <f t="shared" ref="EB3:GM3" si="16">EA3+0.1</f>
        <v>12.89999999999997</v>
      </c>
      <c r="EC3" s="14">
        <f t="shared" si="16"/>
        <v>12.99999999999997</v>
      </c>
      <c r="ED3" s="14">
        <f t="shared" si="16"/>
        <v>13.099999999999969</v>
      </c>
      <c r="EE3" s="14">
        <f t="shared" si="16"/>
        <v>13.199999999999969</v>
      </c>
      <c r="EF3" s="14">
        <f t="shared" si="16"/>
        <v>13.299999999999969</v>
      </c>
      <c r="EG3" s="14">
        <f t="shared" si="16"/>
        <v>13.399999999999968</v>
      </c>
      <c r="EH3" s="14">
        <f t="shared" si="16"/>
        <v>13.499999999999968</v>
      </c>
      <c r="EI3" s="14">
        <f t="shared" si="16"/>
        <v>13.599999999999968</v>
      </c>
      <c r="EJ3" s="14">
        <f t="shared" si="16"/>
        <v>13.699999999999967</v>
      </c>
      <c r="EK3" s="14">
        <f t="shared" si="16"/>
        <v>13.799999999999967</v>
      </c>
      <c r="EL3" s="14">
        <f t="shared" si="16"/>
        <v>13.899999999999967</v>
      </c>
      <c r="EM3" s="14">
        <f t="shared" si="16"/>
        <v>13.999999999999966</v>
      </c>
      <c r="EN3" s="14">
        <f t="shared" si="16"/>
        <v>14.099999999999966</v>
      </c>
      <c r="EO3" s="14">
        <f t="shared" si="16"/>
        <v>14.199999999999966</v>
      </c>
      <c r="EP3" s="14">
        <f t="shared" si="16"/>
        <v>14.299999999999965</v>
      </c>
      <c r="EQ3" s="14">
        <f t="shared" si="16"/>
        <v>14.399999999999965</v>
      </c>
      <c r="ER3" s="14">
        <f t="shared" si="16"/>
        <v>14.499999999999964</v>
      </c>
      <c r="ES3" s="14">
        <f t="shared" si="16"/>
        <v>14.599999999999964</v>
      </c>
      <c r="ET3" s="14">
        <f t="shared" si="16"/>
        <v>14.699999999999964</v>
      </c>
      <c r="EU3" s="14">
        <f t="shared" si="16"/>
        <v>14.799999999999963</v>
      </c>
      <c r="EV3" s="14">
        <f t="shared" si="16"/>
        <v>14.899999999999963</v>
      </c>
      <c r="EW3" s="14">
        <f t="shared" si="16"/>
        <v>14.999999999999963</v>
      </c>
      <c r="EX3" s="14">
        <f t="shared" si="16"/>
        <v>15.099999999999962</v>
      </c>
      <c r="EY3" s="14">
        <f t="shared" si="16"/>
        <v>15.199999999999962</v>
      </c>
      <c r="EZ3" s="14">
        <f t="shared" si="16"/>
        <v>15.299999999999962</v>
      </c>
      <c r="FA3" s="14">
        <f t="shared" si="16"/>
        <v>15.399999999999961</v>
      </c>
      <c r="FB3" s="14">
        <f t="shared" si="16"/>
        <v>15.499999999999961</v>
      </c>
      <c r="FC3" s="14">
        <f t="shared" si="16"/>
        <v>15.599999999999961</v>
      </c>
      <c r="FD3" s="14">
        <f t="shared" si="16"/>
        <v>15.69999999999996</v>
      </c>
      <c r="FE3" s="14">
        <f t="shared" si="16"/>
        <v>15.79999999999996</v>
      </c>
      <c r="FF3" s="14">
        <f t="shared" si="16"/>
        <v>15.899999999999959</v>
      </c>
      <c r="FG3" s="14">
        <f t="shared" si="16"/>
        <v>15.999999999999959</v>
      </c>
      <c r="FH3" s="14">
        <f t="shared" si="16"/>
        <v>16.099999999999959</v>
      </c>
      <c r="FI3" s="14">
        <f t="shared" si="16"/>
        <v>16.19999999999996</v>
      </c>
      <c r="FJ3" s="14">
        <f t="shared" si="16"/>
        <v>16.299999999999962</v>
      </c>
      <c r="FK3" s="14">
        <f t="shared" si="16"/>
        <v>16.399999999999963</v>
      </c>
      <c r="FL3" s="14">
        <f t="shared" si="16"/>
        <v>16.499999999999964</v>
      </c>
      <c r="FM3" s="14">
        <f t="shared" si="16"/>
        <v>16.599999999999966</v>
      </c>
      <c r="FN3" s="14">
        <f t="shared" si="16"/>
        <v>16.699999999999967</v>
      </c>
      <c r="FO3" s="14">
        <f t="shared" si="16"/>
        <v>16.799999999999969</v>
      </c>
      <c r="FP3" s="14">
        <f t="shared" si="16"/>
        <v>16.89999999999997</v>
      </c>
      <c r="FQ3" s="14">
        <f t="shared" si="16"/>
        <v>16.999999999999972</v>
      </c>
      <c r="FR3" s="14">
        <f t="shared" si="16"/>
        <v>17.099999999999973</v>
      </c>
      <c r="FS3" s="14">
        <f t="shared" si="16"/>
        <v>17.199999999999974</v>
      </c>
      <c r="FT3" s="14">
        <f t="shared" si="16"/>
        <v>17.299999999999976</v>
      </c>
      <c r="FU3" s="14">
        <f t="shared" si="16"/>
        <v>17.399999999999977</v>
      </c>
      <c r="FV3" s="14">
        <f t="shared" si="16"/>
        <v>17.499999999999979</v>
      </c>
      <c r="FW3" s="14">
        <f t="shared" si="16"/>
        <v>17.59999999999998</v>
      </c>
      <c r="FX3" s="14">
        <f t="shared" si="16"/>
        <v>17.699999999999982</v>
      </c>
      <c r="FY3" s="14">
        <f t="shared" si="16"/>
        <v>17.799999999999983</v>
      </c>
      <c r="FZ3" s="14">
        <f t="shared" si="16"/>
        <v>17.899999999999984</v>
      </c>
      <c r="GA3" s="14">
        <f t="shared" si="16"/>
        <v>17.999999999999986</v>
      </c>
      <c r="GB3" s="14">
        <f t="shared" si="16"/>
        <v>18.099999999999987</v>
      </c>
      <c r="GC3" s="14">
        <f t="shared" si="16"/>
        <v>18.199999999999989</v>
      </c>
      <c r="GD3" s="14">
        <f t="shared" si="16"/>
        <v>18.29999999999999</v>
      </c>
      <c r="GE3" s="14">
        <f t="shared" si="16"/>
        <v>18.399999999999991</v>
      </c>
      <c r="GF3" s="14">
        <f t="shared" si="16"/>
        <v>18.499999999999993</v>
      </c>
      <c r="GG3" s="14">
        <f t="shared" si="16"/>
        <v>18.599999999999994</v>
      </c>
      <c r="GH3" s="14">
        <f t="shared" si="16"/>
        <v>18.699999999999996</v>
      </c>
      <c r="GI3" s="14">
        <f t="shared" si="16"/>
        <v>18.799999999999997</v>
      </c>
      <c r="GJ3" s="14">
        <f t="shared" si="16"/>
        <v>18.899999999999999</v>
      </c>
      <c r="GK3" s="14">
        <f t="shared" si="16"/>
        <v>19</v>
      </c>
      <c r="GL3" s="14">
        <f t="shared" si="16"/>
        <v>19.100000000000001</v>
      </c>
      <c r="GM3" s="14">
        <f t="shared" si="16"/>
        <v>19.200000000000003</v>
      </c>
      <c r="GN3" s="14">
        <f t="shared" ref="GN3:IY3" si="17">GM3+0.1</f>
        <v>19.300000000000004</v>
      </c>
      <c r="GO3" s="14">
        <f t="shared" si="17"/>
        <v>19.400000000000006</v>
      </c>
      <c r="GP3" s="14">
        <f t="shared" si="17"/>
        <v>19.500000000000007</v>
      </c>
      <c r="GQ3" s="14">
        <f t="shared" si="17"/>
        <v>19.600000000000009</v>
      </c>
      <c r="GR3" s="14">
        <f t="shared" si="17"/>
        <v>19.70000000000001</v>
      </c>
      <c r="GS3" s="14">
        <f t="shared" si="17"/>
        <v>19.800000000000011</v>
      </c>
      <c r="GT3" s="14">
        <f t="shared" si="17"/>
        <v>19.900000000000013</v>
      </c>
      <c r="GU3" s="14">
        <f t="shared" si="17"/>
        <v>20.000000000000014</v>
      </c>
      <c r="GV3" s="14">
        <f t="shared" si="17"/>
        <v>20.100000000000016</v>
      </c>
      <c r="GW3" s="14">
        <f t="shared" si="17"/>
        <v>20.200000000000017</v>
      </c>
      <c r="GX3" s="14">
        <f t="shared" si="17"/>
        <v>20.300000000000018</v>
      </c>
      <c r="GY3" s="14">
        <f t="shared" si="17"/>
        <v>20.40000000000002</v>
      </c>
      <c r="GZ3" s="14">
        <f t="shared" si="17"/>
        <v>20.500000000000021</v>
      </c>
      <c r="HA3" s="14">
        <f t="shared" si="17"/>
        <v>20.600000000000023</v>
      </c>
      <c r="HB3" s="14">
        <f t="shared" si="17"/>
        <v>20.700000000000024</v>
      </c>
      <c r="HC3" s="14">
        <f t="shared" si="17"/>
        <v>20.800000000000026</v>
      </c>
      <c r="HD3" s="14">
        <f t="shared" si="17"/>
        <v>20.900000000000027</v>
      </c>
      <c r="HE3" s="14">
        <f t="shared" si="17"/>
        <v>21.000000000000028</v>
      </c>
      <c r="HF3" s="14">
        <f t="shared" si="17"/>
        <v>21.10000000000003</v>
      </c>
      <c r="HG3" s="14">
        <f t="shared" si="17"/>
        <v>21.200000000000031</v>
      </c>
      <c r="HH3" s="14">
        <f t="shared" si="17"/>
        <v>21.300000000000033</v>
      </c>
      <c r="HI3" s="14">
        <f t="shared" si="17"/>
        <v>21.400000000000034</v>
      </c>
      <c r="HJ3" s="14">
        <f t="shared" si="17"/>
        <v>21.500000000000036</v>
      </c>
      <c r="HK3" s="14">
        <f t="shared" si="17"/>
        <v>21.600000000000037</v>
      </c>
      <c r="HL3" s="14">
        <f t="shared" si="17"/>
        <v>21.700000000000038</v>
      </c>
      <c r="HM3" s="14">
        <f t="shared" si="17"/>
        <v>21.80000000000004</v>
      </c>
      <c r="HN3" s="14">
        <f t="shared" si="17"/>
        <v>21.900000000000041</v>
      </c>
      <c r="HO3" s="14">
        <f t="shared" si="17"/>
        <v>22.000000000000043</v>
      </c>
      <c r="HP3" s="14">
        <f t="shared" si="17"/>
        <v>22.100000000000044</v>
      </c>
      <c r="HQ3" s="14">
        <f t="shared" si="17"/>
        <v>22.200000000000045</v>
      </c>
      <c r="HR3" s="14">
        <f t="shared" si="17"/>
        <v>22.300000000000047</v>
      </c>
      <c r="HS3" s="14">
        <f t="shared" si="17"/>
        <v>22.400000000000048</v>
      </c>
      <c r="HT3" s="14">
        <f t="shared" si="17"/>
        <v>22.50000000000005</v>
      </c>
      <c r="HU3" s="14">
        <f t="shared" si="17"/>
        <v>22.600000000000051</v>
      </c>
      <c r="HV3" s="14">
        <f t="shared" si="17"/>
        <v>22.700000000000053</v>
      </c>
      <c r="HW3" s="14">
        <f t="shared" si="17"/>
        <v>22.800000000000054</v>
      </c>
      <c r="HX3" s="14">
        <f t="shared" si="17"/>
        <v>22.900000000000055</v>
      </c>
      <c r="HY3" s="14">
        <f t="shared" si="17"/>
        <v>23.000000000000057</v>
      </c>
      <c r="HZ3" s="14">
        <f t="shared" si="17"/>
        <v>23.100000000000058</v>
      </c>
      <c r="IA3" s="14">
        <f t="shared" si="17"/>
        <v>23.20000000000006</v>
      </c>
      <c r="IB3" s="14">
        <f t="shared" si="17"/>
        <v>23.300000000000061</v>
      </c>
      <c r="IC3" s="14">
        <f t="shared" si="17"/>
        <v>23.400000000000063</v>
      </c>
      <c r="ID3" s="14">
        <f t="shared" si="17"/>
        <v>23.500000000000064</v>
      </c>
      <c r="IE3" s="14">
        <f t="shared" si="17"/>
        <v>23.600000000000065</v>
      </c>
      <c r="IF3" s="14">
        <f t="shared" si="17"/>
        <v>23.700000000000067</v>
      </c>
      <c r="IG3" s="14">
        <f t="shared" si="17"/>
        <v>23.800000000000068</v>
      </c>
      <c r="IH3" s="14">
        <f t="shared" si="17"/>
        <v>23.90000000000007</v>
      </c>
      <c r="II3" s="14">
        <f t="shared" si="17"/>
        <v>24.000000000000071</v>
      </c>
      <c r="IJ3" s="14">
        <f t="shared" si="17"/>
        <v>24.100000000000072</v>
      </c>
      <c r="IK3" s="14">
        <f t="shared" si="17"/>
        <v>24.200000000000074</v>
      </c>
      <c r="IL3" s="14">
        <f t="shared" si="17"/>
        <v>24.300000000000075</v>
      </c>
      <c r="IM3" s="14">
        <f t="shared" si="17"/>
        <v>24.400000000000077</v>
      </c>
      <c r="IN3" s="14">
        <f t="shared" si="17"/>
        <v>24.500000000000078</v>
      </c>
      <c r="IO3" s="14">
        <f t="shared" si="17"/>
        <v>24.60000000000008</v>
      </c>
      <c r="IP3" s="14">
        <f t="shared" si="17"/>
        <v>24.700000000000081</v>
      </c>
      <c r="IQ3" s="14">
        <f t="shared" si="17"/>
        <v>24.800000000000082</v>
      </c>
      <c r="IR3" s="14">
        <f t="shared" si="17"/>
        <v>24.900000000000084</v>
      </c>
      <c r="IS3" s="14">
        <f t="shared" si="17"/>
        <v>25.000000000000085</v>
      </c>
      <c r="IT3" s="14">
        <f t="shared" si="17"/>
        <v>25.100000000000087</v>
      </c>
      <c r="IU3" s="14">
        <f t="shared" si="17"/>
        <v>25.200000000000088</v>
      </c>
      <c r="IV3" s="14">
        <f t="shared" si="17"/>
        <v>25.30000000000009</v>
      </c>
      <c r="IW3" s="14">
        <f t="shared" si="17"/>
        <v>25.400000000000091</v>
      </c>
      <c r="IX3" s="14">
        <f t="shared" si="17"/>
        <v>25.500000000000092</v>
      </c>
      <c r="IY3" s="14">
        <f t="shared" si="17"/>
        <v>25.600000000000094</v>
      </c>
      <c r="IZ3" s="14">
        <f t="shared" ref="IZ3:LK3" si="18">IY3+0.1</f>
        <v>25.700000000000095</v>
      </c>
      <c r="JA3" s="14">
        <f t="shared" si="18"/>
        <v>25.800000000000097</v>
      </c>
      <c r="JB3" s="14">
        <f t="shared" si="18"/>
        <v>25.900000000000098</v>
      </c>
      <c r="JC3" s="14">
        <f t="shared" si="18"/>
        <v>26.000000000000099</v>
      </c>
      <c r="JD3" s="14">
        <f t="shared" si="18"/>
        <v>26.100000000000101</v>
      </c>
      <c r="JE3" s="14">
        <f t="shared" si="18"/>
        <v>26.200000000000102</v>
      </c>
      <c r="JF3" s="14">
        <f t="shared" si="18"/>
        <v>26.300000000000104</v>
      </c>
      <c r="JG3" s="14">
        <f t="shared" si="18"/>
        <v>26.400000000000105</v>
      </c>
      <c r="JH3" s="14">
        <f t="shared" si="18"/>
        <v>26.500000000000107</v>
      </c>
      <c r="JI3" s="14">
        <f t="shared" si="18"/>
        <v>26.600000000000108</v>
      </c>
      <c r="JJ3" s="14">
        <f t="shared" si="18"/>
        <v>26.700000000000109</v>
      </c>
      <c r="JK3" s="14">
        <f t="shared" si="18"/>
        <v>26.800000000000111</v>
      </c>
      <c r="JL3" s="14">
        <f t="shared" si="18"/>
        <v>26.900000000000112</v>
      </c>
      <c r="JM3" s="14">
        <f t="shared" si="18"/>
        <v>27.000000000000114</v>
      </c>
      <c r="JN3" s="14">
        <f t="shared" si="18"/>
        <v>27.100000000000115</v>
      </c>
      <c r="JO3" s="14">
        <f t="shared" si="18"/>
        <v>27.200000000000117</v>
      </c>
      <c r="JP3" s="14">
        <f t="shared" si="18"/>
        <v>27.300000000000118</v>
      </c>
      <c r="JQ3" s="14">
        <f t="shared" si="18"/>
        <v>27.400000000000119</v>
      </c>
      <c r="JR3" s="14">
        <f t="shared" si="18"/>
        <v>27.500000000000121</v>
      </c>
      <c r="JS3" s="14">
        <f t="shared" si="18"/>
        <v>27.600000000000122</v>
      </c>
      <c r="JT3" s="14">
        <f t="shared" si="18"/>
        <v>27.700000000000124</v>
      </c>
      <c r="JU3" s="14">
        <f t="shared" si="18"/>
        <v>27.800000000000125</v>
      </c>
      <c r="JV3" s="14">
        <f t="shared" si="18"/>
        <v>27.900000000000126</v>
      </c>
      <c r="JW3" s="14">
        <f t="shared" si="18"/>
        <v>28.000000000000128</v>
      </c>
      <c r="JX3" s="14">
        <f t="shared" si="18"/>
        <v>28.100000000000129</v>
      </c>
      <c r="JY3" s="14">
        <f t="shared" si="18"/>
        <v>28.200000000000131</v>
      </c>
      <c r="JZ3" s="14">
        <f t="shared" si="18"/>
        <v>28.300000000000132</v>
      </c>
      <c r="KA3" s="14">
        <f t="shared" si="18"/>
        <v>28.400000000000134</v>
      </c>
      <c r="KB3" s="14">
        <f t="shared" si="18"/>
        <v>28.500000000000135</v>
      </c>
      <c r="KC3" s="14">
        <f t="shared" si="18"/>
        <v>28.600000000000136</v>
      </c>
      <c r="KD3" s="14">
        <f t="shared" si="18"/>
        <v>28.700000000000138</v>
      </c>
      <c r="KE3" s="14">
        <f t="shared" si="18"/>
        <v>28.800000000000139</v>
      </c>
      <c r="KF3" s="14">
        <f t="shared" si="18"/>
        <v>28.900000000000141</v>
      </c>
      <c r="KG3" s="14">
        <f t="shared" si="18"/>
        <v>29.000000000000142</v>
      </c>
      <c r="KH3" s="14">
        <f t="shared" si="18"/>
        <v>29.100000000000144</v>
      </c>
      <c r="KI3" s="14">
        <f t="shared" si="18"/>
        <v>29.200000000000145</v>
      </c>
      <c r="KJ3" s="14">
        <f t="shared" si="18"/>
        <v>29.300000000000146</v>
      </c>
      <c r="KK3" s="14">
        <f t="shared" si="18"/>
        <v>29.400000000000148</v>
      </c>
      <c r="KL3" s="14">
        <f t="shared" si="18"/>
        <v>29.500000000000149</v>
      </c>
      <c r="KM3" s="14">
        <f t="shared" si="18"/>
        <v>29.600000000000151</v>
      </c>
      <c r="KN3" s="14">
        <f t="shared" si="18"/>
        <v>29.700000000000152</v>
      </c>
      <c r="KO3" s="14">
        <f t="shared" si="18"/>
        <v>29.800000000000153</v>
      </c>
      <c r="KP3" s="14">
        <f t="shared" si="18"/>
        <v>29.900000000000155</v>
      </c>
      <c r="KQ3" s="14">
        <f t="shared" si="18"/>
        <v>30.000000000000156</v>
      </c>
      <c r="KR3" s="14">
        <f t="shared" si="18"/>
        <v>30.100000000000158</v>
      </c>
      <c r="KS3" s="14">
        <f t="shared" si="18"/>
        <v>30.200000000000159</v>
      </c>
      <c r="KT3" s="14">
        <f t="shared" si="18"/>
        <v>30.300000000000161</v>
      </c>
      <c r="KU3" s="14">
        <f t="shared" si="18"/>
        <v>30.400000000000162</v>
      </c>
      <c r="KV3" s="14">
        <f t="shared" si="18"/>
        <v>30.500000000000163</v>
      </c>
      <c r="KW3" s="14">
        <f t="shared" si="18"/>
        <v>30.600000000000165</v>
      </c>
      <c r="KX3" s="14">
        <f t="shared" si="18"/>
        <v>30.700000000000166</v>
      </c>
      <c r="KY3" s="14">
        <f t="shared" si="18"/>
        <v>30.800000000000168</v>
      </c>
      <c r="KZ3" s="14">
        <f t="shared" si="18"/>
        <v>30.900000000000169</v>
      </c>
      <c r="LA3" s="14">
        <f t="shared" si="18"/>
        <v>31.000000000000171</v>
      </c>
      <c r="LB3" s="14">
        <f t="shared" si="18"/>
        <v>31.100000000000172</v>
      </c>
      <c r="LC3" s="14">
        <f t="shared" si="18"/>
        <v>31.200000000000173</v>
      </c>
      <c r="LD3" s="14">
        <f t="shared" si="18"/>
        <v>31.300000000000175</v>
      </c>
      <c r="LE3" s="14">
        <f t="shared" si="18"/>
        <v>31.400000000000176</v>
      </c>
      <c r="LF3" s="14">
        <f t="shared" si="18"/>
        <v>31.500000000000178</v>
      </c>
      <c r="LG3" s="14">
        <f t="shared" si="18"/>
        <v>31.600000000000179</v>
      </c>
      <c r="LH3" s="14">
        <f t="shared" si="18"/>
        <v>31.70000000000018</v>
      </c>
      <c r="LI3" s="14">
        <f t="shared" si="18"/>
        <v>31.800000000000182</v>
      </c>
      <c r="LJ3" s="14">
        <f t="shared" si="18"/>
        <v>31.900000000000183</v>
      </c>
      <c r="LK3" s="14">
        <f t="shared" si="18"/>
        <v>32.000000000000185</v>
      </c>
      <c r="LL3" s="14">
        <f t="shared" ref="LL3:NW3" si="19">LK3+0.1</f>
        <v>32.100000000000186</v>
      </c>
      <c r="LM3" s="14">
        <f t="shared" si="19"/>
        <v>32.200000000000188</v>
      </c>
      <c r="LN3" s="14">
        <f t="shared" si="19"/>
        <v>32.300000000000189</v>
      </c>
      <c r="LO3" s="14">
        <f t="shared" si="19"/>
        <v>32.40000000000019</v>
      </c>
      <c r="LP3" s="14">
        <f t="shared" si="19"/>
        <v>32.500000000000192</v>
      </c>
      <c r="LQ3" s="14">
        <f t="shared" si="19"/>
        <v>32.600000000000193</v>
      </c>
      <c r="LR3" s="14">
        <f t="shared" si="19"/>
        <v>32.700000000000195</v>
      </c>
      <c r="LS3" s="14">
        <f t="shared" si="19"/>
        <v>32.800000000000196</v>
      </c>
      <c r="LT3" s="14">
        <f t="shared" si="19"/>
        <v>32.900000000000198</v>
      </c>
      <c r="LU3" s="14">
        <f t="shared" si="19"/>
        <v>33.000000000000199</v>
      </c>
      <c r="LV3" s="14">
        <f t="shared" si="19"/>
        <v>33.1000000000002</v>
      </c>
      <c r="LW3" s="14">
        <f t="shared" si="19"/>
        <v>33.200000000000202</v>
      </c>
      <c r="LX3" s="14">
        <f t="shared" si="19"/>
        <v>33.300000000000203</v>
      </c>
      <c r="LY3" s="14">
        <f t="shared" si="19"/>
        <v>33.400000000000205</v>
      </c>
      <c r="LZ3" s="14">
        <f t="shared" si="19"/>
        <v>33.500000000000206</v>
      </c>
      <c r="MA3" s="14">
        <f t="shared" si="19"/>
        <v>33.600000000000207</v>
      </c>
      <c r="MB3" s="14">
        <f t="shared" si="19"/>
        <v>33.700000000000209</v>
      </c>
      <c r="MC3" s="14">
        <f t="shared" si="19"/>
        <v>33.80000000000021</v>
      </c>
      <c r="MD3" s="14">
        <f t="shared" si="19"/>
        <v>33.900000000000212</v>
      </c>
      <c r="ME3" s="14">
        <f t="shared" si="19"/>
        <v>34.000000000000213</v>
      </c>
      <c r="MF3" s="14">
        <f t="shared" si="19"/>
        <v>34.100000000000215</v>
      </c>
      <c r="MG3" s="14">
        <f t="shared" si="19"/>
        <v>34.200000000000216</v>
      </c>
      <c r="MH3" s="14">
        <f t="shared" si="19"/>
        <v>34.300000000000217</v>
      </c>
      <c r="MI3" s="14">
        <f t="shared" si="19"/>
        <v>34.400000000000219</v>
      </c>
      <c r="MJ3" s="14">
        <f t="shared" si="19"/>
        <v>34.50000000000022</v>
      </c>
      <c r="MK3" s="14">
        <f t="shared" si="19"/>
        <v>34.600000000000222</v>
      </c>
      <c r="ML3" s="14">
        <f t="shared" si="19"/>
        <v>34.700000000000223</v>
      </c>
      <c r="MM3" s="14">
        <f t="shared" si="19"/>
        <v>34.800000000000225</v>
      </c>
      <c r="MN3" s="14">
        <f t="shared" si="19"/>
        <v>34.900000000000226</v>
      </c>
      <c r="MO3" s="14">
        <f t="shared" si="19"/>
        <v>35.000000000000227</v>
      </c>
      <c r="MP3" s="14">
        <f t="shared" si="19"/>
        <v>35.100000000000229</v>
      </c>
      <c r="MQ3" s="14">
        <f t="shared" si="19"/>
        <v>35.20000000000023</v>
      </c>
      <c r="MR3" s="14">
        <f t="shared" si="19"/>
        <v>35.300000000000232</v>
      </c>
      <c r="MS3" s="14">
        <f t="shared" si="19"/>
        <v>35.400000000000233</v>
      </c>
      <c r="MT3" s="14">
        <f t="shared" si="19"/>
        <v>35.500000000000234</v>
      </c>
      <c r="MU3" s="14">
        <f t="shared" si="19"/>
        <v>35.600000000000236</v>
      </c>
      <c r="MV3" s="14">
        <f t="shared" si="19"/>
        <v>35.700000000000237</v>
      </c>
      <c r="MW3" s="14">
        <f t="shared" si="19"/>
        <v>35.800000000000239</v>
      </c>
      <c r="MX3" s="14">
        <f t="shared" si="19"/>
        <v>35.90000000000024</v>
      </c>
      <c r="MY3" s="14">
        <f t="shared" si="19"/>
        <v>36.000000000000242</v>
      </c>
      <c r="MZ3" s="14">
        <f t="shared" si="19"/>
        <v>36.100000000000243</v>
      </c>
      <c r="NA3" s="14">
        <f t="shared" si="19"/>
        <v>36.200000000000244</v>
      </c>
      <c r="NB3" s="14">
        <f t="shared" si="19"/>
        <v>36.300000000000246</v>
      </c>
      <c r="NC3" s="14">
        <f t="shared" si="19"/>
        <v>36.400000000000247</v>
      </c>
      <c r="ND3" s="14">
        <f t="shared" si="19"/>
        <v>36.500000000000249</v>
      </c>
      <c r="NE3" s="14">
        <f t="shared" si="19"/>
        <v>36.60000000000025</v>
      </c>
      <c r="NF3" s="14">
        <f t="shared" si="19"/>
        <v>36.700000000000252</v>
      </c>
      <c r="NG3" s="14">
        <f t="shared" si="19"/>
        <v>36.800000000000253</v>
      </c>
      <c r="NH3" s="14">
        <f t="shared" si="19"/>
        <v>36.900000000000254</v>
      </c>
      <c r="NI3" s="14">
        <f t="shared" si="19"/>
        <v>37.000000000000256</v>
      </c>
      <c r="NJ3" s="14">
        <f t="shared" si="19"/>
        <v>37.100000000000257</v>
      </c>
      <c r="NK3" s="14">
        <f t="shared" si="19"/>
        <v>37.200000000000259</v>
      </c>
      <c r="NL3" s="14">
        <f t="shared" si="19"/>
        <v>37.30000000000026</v>
      </c>
      <c r="NM3" s="14">
        <f t="shared" si="19"/>
        <v>37.400000000000261</v>
      </c>
      <c r="NN3" s="14">
        <f t="shared" si="19"/>
        <v>37.500000000000263</v>
      </c>
      <c r="NO3" s="14">
        <f t="shared" si="19"/>
        <v>37.600000000000264</v>
      </c>
      <c r="NP3" s="14">
        <f t="shared" si="19"/>
        <v>37.700000000000266</v>
      </c>
      <c r="NQ3" s="14">
        <f t="shared" si="19"/>
        <v>37.800000000000267</v>
      </c>
      <c r="NR3" s="14">
        <f t="shared" si="19"/>
        <v>37.900000000000269</v>
      </c>
      <c r="NS3" s="14">
        <f t="shared" si="19"/>
        <v>38.00000000000027</v>
      </c>
      <c r="NT3" s="14">
        <f t="shared" si="19"/>
        <v>38.100000000000271</v>
      </c>
      <c r="NU3" s="14">
        <f t="shared" si="19"/>
        <v>38.200000000000273</v>
      </c>
      <c r="NV3" s="14">
        <f t="shared" si="19"/>
        <v>38.300000000000274</v>
      </c>
      <c r="NW3" s="14">
        <f t="shared" si="19"/>
        <v>38.400000000000276</v>
      </c>
      <c r="NX3" s="14">
        <f t="shared" ref="NX3:OM3" si="20">NW3+0.1</f>
        <v>38.500000000000277</v>
      </c>
      <c r="NY3" s="14">
        <f t="shared" si="20"/>
        <v>38.600000000000279</v>
      </c>
      <c r="NZ3" s="14">
        <f t="shared" si="20"/>
        <v>38.70000000000028</v>
      </c>
      <c r="OA3" s="14">
        <f t="shared" si="20"/>
        <v>38.800000000000281</v>
      </c>
      <c r="OB3" s="14">
        <f t="shared" si="20"/>
        <v>38.900000000000283</v>
      </c>
      <c r="OC3" s="14">
        <f t="shared" si="20"/>
        <v>39.000000000000284</v>
      </c>
      <c r="OD3" s="14">
        <f t="shared" si="20"/>
        <v>39.100000000000286</v>
      </c>
      <c r="OE3" s="14">
        <f t="shared" si="20"/>
        <v>39.200000000000287</v>
      </c>
      <c r="OF3" s="14">
        <f t="shared" si="20"/>
        <v>39.300000000000288</v>
      </c>
      <c r="OG3" s="14">
        <f t="shared" si="20"/>
        <v>39.40000000000029</v>
      </c>
      <c r="OH3" s="14">
        <f t="shared" si="20"/>
        <v>39.500000000000291</v>
      </c>
      <c r="OI3" s="14">
        <f t="shared" si="20"/>
        <v>39.600000000000293</v>
      </c>
      <c r="OJ3" s="14">
        <f t="shared" si="20"/>
        <v>39.700000000000294</v>
      </c>
      <c r="OK3" s="14">
        <f t="shared" si="20"/>
        <v>39.800000000000296</v>
      </c>
      <c r="OL3" s="14">
        <f t="shared" si="20"/>
        <v>39.900000000000297</v>
      </c>
      <c r="OM3" s="14">
        <f t="shared" si="20"/>
        <v>40.000000000000298</v>
      </c>
    </row>
    <row r="4" spans="1:16384" ht="18" customHeight="1">
      <c r="A4" t="s">
        <v>37</v>
      </c>
      <c r="C4">
        <f t="shared" ref="C4:BN4" si="21">(C3+D3)/2</f>
        <v>0.05</v>
      </c>
      <c r="D4">
        <f t="shared" si="21"/>
        <v>0.15000000000000002</v>
      </c>
      <c r="E4">
        <f t="shared" si="21"/>
        <v>0.25</v>
      </c>
      <c r="F4">
        <f t="shared" si="21"/>
        <v>0.35000000000000003</v>
      </c>
      <c r="G4">
        <f t="shared" si="21"/>
        <v>0.45</v>
      </c>
      <c r="H4">
        <f t="shared" si="21"/>
        <v>0.55000000000000004</v>
      </c>
      <c r="I4">
        <f t="shared" si="21"/>
        <v>0.64999999999999991</v>
      </c>
      <c r="J4">
        <f t="shared" si="21"/>
        <v>0.75</v>
      </c>
      <c r="K4">
        <f t="shared" si="21"/>
        <v>0.84999999999999987</v>
      </c>
      <c r="L4">
        <f t="shared" si="21"/>
        <v>0.95</v>
      </c>
      <c r="M4">
        <f t="shared" si="21"/>
        <v>1.0499999999999998</v>
      </c>
      <c r="N4">
        <f t="shared" si="21"/>
        <v>1.1499999999999999</v>
      </c>
      <c r="O4">
        <f t="shared" si="21"/>
        <v>1.25</v>
      </c>
      <c r="P4">
        <f t="shared" si="21"/>
        <v>1.35</v>
      </c>
      <c r="Q4">
        <f t="shared" si="21"/>
        <v>1.4500000000000002</v>
      </c>
      <c r="R4">
        <f t="shared" si="21"/>
        <v>1.5500000000000003</v>
      </c>
      <c r="S4">
        <f t="shared" si="21"/>
        <v>1.6500000000000004</v>
      </c>
      <c r="T4">
        <f t="shared" si="21"/>
        <v>1.7500000000000004</v>
      </c>
      <c r="U4">
        <f t="shared" si="21"/>
        <v>1.8500000000000005</v>
      </c>
      <c r="V4">
        <f t="shared" si="21"/>
        <v>1.9500000000000006</v>
      </c>
      <c r="W4">
        <f t="shared" si="21"/>
        <v>2.0500000000000007</v>
      </c>
      <c r="X4">
        <f t="shared" si="21"/>
        <v>2.1500000000000004</v>
      </c>
      <c r="Y4">
        <f t="shared" si="21"/>
        <v>2.2500000000000009</v>
      </c>
      <c r="Z4">
        <f t="shared" si="21"/>
        <v>2.3500000000000005</v>
      </c>
      <c r="AA4">
        <f t="shared" si="21"/>
        <v>2.4500000000000011</v>
      </c>
      <c r="AB4">
        <f t="shared" si="21"/>
        <v>2.5500000000000007</v>
      </c>
      <c r="AC4">
        <f t="shared" si="21"/>
        <v>2.6500000000000012</v>
      </c>
      <c r="AD4">
        <f t="shared" si="21"/>
        <v>2.7500000000000009</v>
      </c>
      <c r="AE4">
        <f t="shared" si="21"/>
        <v>2.8500000000000014</v>
      </c>
      <c r="AF4">
        <f t="shared" si="21"/>
        <v>2.9500000000000011</v>
      </c>
      <c r="AG4">
        <f t="shared" si="21"/>
        <v>3.0500000000000016</v>
      </c>
      <c r="AH4">
        <f t="shared" si="21"/>
        <v>3.1500000000000012</v>
      </c>
      <c r="AI4">
        <f t="shared" si="21"/>
        <v>3.2500000000000018</v>
      </c>
      <c r="AJ4">
        <f t="shared" si="21"/>
        <v>3.3500000000000014</v>
      </c>
      <c r="AK4">
        <f t="shared" si="21"/>
        <v>3.450000000000002</v>
      </c>
      <c r="AL4">
        <f t="shared" si="21"/>
        <v>3.5500000000000016</v>
      </c>
      <c r="AM4">
        <f t="shared" si="21"/>
        <v>3.6500000000000021</v>
      </c>
      <c r="AN4">
        <f t="shared" si="21"/>
        <v>3.7500000000000018</v>
      </c>
      <c r="AO4">
        <f t="shared" si="21"/>
        <v>3.8500000000000023</v>
      </c>
      <c r="AP4">
        <f t="shared" si="21"/>
        <v>3.950000000000002</v>
      </c>
      <c r="AQ4">
        <f t="shared" si="21"/>
        <v>4.0500000000000016</v>
      </c>
      <c r="AR4">
        <f t="shared" si="21"/>
        <v>4.1500000000000012</v>
      </c>
      <c r="AS4">
        <f t="shared" si="21"/>
        <v>4.2500000000000009</v>
      </c>
      <c r="AT4">
        <f t="shared" si="21"/>
        <v>4.3500000000000005</v>
      </c>
      <c r="AU4">
        <f t="shared" si="21"/>
        <v>4.45</v>
      </c>
      <c r="AV4">
        <f t="shared" si="21"/>
        <v>4.55</v>
      </c>
      <c r="AW4">
        <f t="shared" si="21"/>
        <v>4.6499999999999995</v>
      </c>
      <c r="AX4">
        <f t="shared" si="21"/>
        <v>4.7499999999999991</v>
      </c>
      <c r="AY4">
        <f t="shared" si="21"/>
        <v>4.8499999999999988</v>
      </c>
      <c r="AZ4">
        <f t="shared" si="21"/>
        <v>4.9499999999999984</v>
      </c>
      <c r="BA4">
        <f t="shared" si="21"/>
        <v>5.049999999999998</v>
      </c>
      <c r="BB4">
        <f t="shared" si="21"/>
        <v>5.1499999999999977</v>
      </c>
      <c r="BC4">
        <f t="shared" si="21"/>
        <v>5.2499999999999973</v>
      </c>
      <c r="BD4">
        <f t="shared" si="21"/>
        <v>5.349999999999997</v>
      </c>
      <c r="BE4">
        <f t="shared" si="21"/>
        <v>5.4499999999999966</v>
      </c>
      <c r="BF4">
        <f t="shared" si="21"/>
        <v>5.5499999999999963</v>
      </c>
      <c r="BG4">
        <f t="shared" si="21"/>
        <v>5.6499999999999959</v>
      </c>
      <c r="BH4">
        <f t="shared" si="21"/>
        <v>5.7499999999999956</v>
      </c>
      <c r="BI4">
        <f t="shared" si="21"/>
        <v>5.8499999999999952</v>
      </c>
      <c r="BJ4">
        <f t="shared" si="21"/>
        <v>5.9499999999999948</v>
      </c>
      <c r="BK4">
        <f t="shared" si="21"/>
        <v>6.0499999999999945</v>
      </c>
      <c r="BL4">
        <f t="shared" si="21"/>
        <v>6.1499999999999941</v>
      </c>
      <c r="BM4">
        <f t="shared" si="21"/>
        <v>6.2499999999999938</v>
      </c>
      <c r="BN4">
        <f t="shared" si="21"/>
        <v>6.3499999999999934</v>
      </c>
      <c r="BO4">
        <f t="shared" ref="BO4:DZ4" si="22">(BO3+BP3)/2</f>
        <v>6.4499999999999931</v>
      </c>
      <c r="BP4">
        <f t="shared" si="22"/>
        <v>6.5499999999999927</v>
      </c>
      <c r="BQ4">
        <f t="shared" si="22"/>
        <v>6.6499999999999924</v>
      </c>
      <c r="BR4">
        <f t="shared" si="22"/>
        <v>6.749999999999992</v>
      </c>
      <c r="BS4">
        <f t="shared" si="22"/>
        <v>6.8499999999999917</v>
      </c>
      <c r="BT4">
        <f t="shared" si="22"/>
        <v>6.9499999999999913</v>
      </c>
      <c r="BU4">
        <f t="shared" si="22"/>
        <v>7.0499999999999909</v>
      </c>
      <c r="BV4">
        <f t="shared" si="22"/>
        <v>7.1499999999999906</v>
      </c>
      <c r="BW4">
        <f t="shared" si="22"/>
        <v>7.2499999999999902</v>
      </c>
      <c r="BX4">
        <f t="shared" si="22"/>
        <v>7.3499999999999899</v>
      </c>
      <c r="BY4">
        <f t="shared" si="22"/>
        <v>7.4499999999999895</v>
      </c>
      <c r="BZ4">
        <f t="shared" si="22"/>
        <v>7.5499999999999892</v>
      </c>
      <c r="CA4">
        <f t="shared" si="22"/>
        <v>7.6499999999999888</v>
      </c>
      <c r="CB4">
        <f t="shared" si="22"/>
        <v>7.7499999999999885</v>
      </c>
      <c r="CC4">
        <f t="shared" si="22"/>
        <v>7.8499999999999881</v>
      </c>
      <c r="CD4">
        <f t="shared" si="22"/>
        <v>7.9499999999999877</v>
      </c>
      <c r="CE4">
        <f t="shared" si="22"/>
        <v>8.0499999999999865</v>
      </c>
      <c r="CF4">
        <f t="shared" si="22"/>
        <v>8.1499999999999879</v>
      </c>
      <c r="CG4">
        <f t="shared" si="22"/>
        <v>8.2499999999999858</v>
      </c>
      <c r="CH4">
        <f t="shared" si="22"/>
        <v>8.3499999999999872</v>
      </c>
      <c r="CI4">
        <f t="shared" si="22"/>
        <v>8.4499999999999851</v>
      </c>
      <c r="CJ4">
        <f t="shared" si="22"/>
        <v>8.5499999999999865</v>
      </c>
      <c r="CK4">
        <f t="shared" si="22"/>
        <v>8.6499999999999844</v>
      </c>
      <c r="CL4">
        <f t="shared" si="22"/>
        <v>8.7499999999999858</v>
      </c>
      <c r="CM4">
        <f t="shared" si="22"/>
        <v>8.8499999999999837</v>
      </c>
      <c r="CN4">
        <f t="shared" si="22"/>
        <v>8.9499999999999851</v>
      </c>
      <c r="CO4">
        <f t="shared" si="22"/>
        <v>9.0499999999999829</v>
      </c>
      <c r="CP4">
        <f t="shared" si="22"/>
        <v>9.1499999999999844</v>
      </c>
      <c r="CQ4">
        <f t="shared" si="22"/>
        <v>9.2499999999999822</v>
      </c>
      <c r="CR4">
        <f t="shared" si="22"/>
        <v>9.3499999999999837</v>
      </c>
      <c r="CS4">
        <f t="shared" si="22"/>
        <v>9.4499999999999815</v>
      </c>
      <c r="CT4">
        <f t="shared" si="22"/>
        <v>9.5499999999999829</v>
      </c>
      <c r="CU4">
        <f t="shared" si="22"/>
        <v>9.6499999999999808</v>
      </c>
      <c r="CV4">
        <f t="shared" si="22"/>
        <v>9.7499999999999822</v>
      </c>
      <c r="CW4">
        <f t="shared" si="22"/>
        <v>9.8499999999999801</v>
      </c>
      <c r="CX4">
        <f t="shared" si="22"/>
        <v>9.9499999999999815</v>
      </c>
      <c r="CY4">
        <f t="shared" si="22"/>
        <v>10.049999999999979</v>
      </c>
      <c r="CZ4">
        <f t="shared" si="22"/>
        <v>10.149999999999981</v>
      </c>
      <c r="DA4">
        <f t="shared" si="22"/>
        <v>10.249999999999979</v>
      </c>
      <c r="DB4">
        <f t="shared" si="22"/>
        <v>10.34999999999998</v>
      </c>
      <c r="DC4">
        <f t="shared" si="22"/>
        <v>10.449999999999978</v>
      </c>
      <c r="DD4">
        <f t="shared" si="22"/>
        <v>10.549999999999979</v>
      </c>
      <c r="DE4">
        <f t="shared" si="22"/>
        <v>10.649999999999977</v>
      </c>
      <c r="DF4">
        <f t="shared" si="22"/>
        <v>10.749999999999979</v>
      </c>
      <c r="DG4">
        <f t="shared" si="22"/>
        <v>10.849999999999977</v>
      </c>
      <c r="DH4">
        <f t="shared" si="22"/>
        <v>10.949999999999978</v>
      </c>
      <c r="DI4">
        <f t="shared" si="22"/>
        <v>11.049999999999976</v>
      </c>
      <c r="DJ4">
        <f t="shared" si="22"/>
        <v>11.149999999999977</v>
      </c>
      <c r="DK4">
        <f t="shared" si="22"/>
        <v>11.249999999999975</v>
      </c>
      <c r="DL4">
        <f t="shared" si="22"/>
        <v>11.349999999999977</v>
      </c>
      <c r="DM4">
        <f t="shared" si="22"/>
        <v>11.449999999999974</v>
      </c>
      <c r="DN4">
        <f t="shared" si="22"/>
        <v>11.549999999999976</v>
      </c>
      <c r="DO4">
        <f t="shared" si="22"/>
        <v>11.649999999999974</v>
      </c>
      <c r="DP4">
        <f t="shared" si="22"/>
        <v>11.749999999999975</v>
      </c>
      <c r="DQ4">
        <f t="shared" si="22"/>
        <v>11.849999999999973</v>
      </c>
      <c r="DR4">
        <f t="shared" si="22"/>
        <v>11.949999999999974</v>
      </c>
      <c r="DS4">
        <f t="shared" si="22"/>
        <v>12.049999999999972</v>
      </c>
      <c r="DT4">
        <f t="shared" si="22"/>
        <v>12.149999999999974</v>
      </c>
      <c r="DU4">
        <f t="shared" si="22"/>
        <v>12.249999999999972</v>
      </c>
      <c r="DV4">
        <f t="shared" si="22"/>
        <v>12.349999999999973</v>
      </c>
      <c r="DW4">
        <f t="shared" si="22"/>
        <v>12.449999999999971</v>
      </c>
      <c r="DX4">
        <f t="shared" si="22"/>
        <v>12.549999999999972</v>
      </c>
      <c r="DY4">
        <f t="shared" si="22"/>
        <v>12.64999999999997</v>
      </c>
      <c r="DZ4">
        <f t="shared" si="22"/>
        <v>12.749999999999972</v>
      </c>
      <c r="EA4">
        <f t="shared" ref="EA4:GL4" si="23">(EA3+EB3)/2</f>
        <v>12.849999999999969</v>
      </c>
      <c r="EB4">
        <f t="shared" si="23"/>
        <v>12.949999999999971</v>
      </c>
      <c r="EC4">
        <f t="shared" si="23"/>
        <v>13.049999999999969</v>
      </c>
      <c r="ED4">
        <f t="shared" si="23"/>
        <v>13.14999999999997</v>
      </c>
      <c r="EE4">
        <f t="shared" si="23"/>
        <v>13.249999999999968</v>
      </c>
      <c r="EF4">
        <f t="shared" si="23"/>
        <v>13.349999999999969</v>
      </c>
      <c r="EG4">
        <f t="shared" si="23"/>
        <v>13.449999999999967</v>
      </c>
      <c r="EH4">
        <f t="shared" si="23"/>
        <v>13.549999999999969</v>
      </c>
      <c r="EI4">
        <f t="shared" si="23"/>
        <v>13.649999999999967</v>
      </c>
      <c r="EJ4">
        <f t="shared" si="23"/>
        <v>13.749999999999968</v>
      </c>
      <c r="EK4">
        <f t="shared" si="23"/>
        <v>13.849999999999966</v>
      </c>
      <c r="EL4">
        <f t="shared" si="23"/>
        <v>13.949999999999967</v>
      </c>
      <c r="EM4">
        <f t="shared" si="23"/>
        <v>14.049999999999965</v>
      </c>
      <c r="EN4">
        <f t="shared" si="23"/>
        <v>14.149999999999967</v>
      </c>
      <c r="EO4">
        <f t="shared" si="23"/>
        <v>14.249999999999964</v>
      </c>
      <c r="EP4">
        <f t="shared" si="23"/>
        <v>14.349999999999966</v>
      </c>
      <c r="EQ4">
        <f t="shared" si="23"/>
        <v>14.449999999999964</v>
      </c>
      <c r="ER4">
        <f t="shared" si="23"/>
        <v>14.549999999999965</v>
      </c>
      <c r="ES4">
        <f t="shared" si="23"/>
        <v>14.649999999999963</v>
      </c>
      <c r="ET4">
        <f t="shared" si="23"/>
        <v>14.749999999999964</v>
      </c>
      <c r="EU4">
        <f t="shared" si="23"/>
        <v>14.849999999999962</v>
      </c>
      <c r="EV4">
        <f t="shared" si="23"/>
        <v>14.949999999999964</v>
      </c>
      <c r="EW4">
        <f t="shared" si="23"/>
        <v>15.049999999999962</v>
      </c>
      <c r="EX4">
        <f t="shared" si="23"/>
        <v>15.149999999999963</v>
      </c>
      <c r="EY4">
        <f t="shared" si="23"/>
        <v>15.249999999999961</v>
      </c>
      <c r="EZ4">
        <f t="shared" si="23"/>
        <v>15.349999999999962</v>
      </c>
      <c r="FA4">
        <f t="shared" si="23"/>
        <v>15.44999999999996</v>
      </c>
      <c r="FB4">
        <f t="shared" si="23"/>
        <v>15.549999999999962</v>
      </c>
      <c r="FC4">
        <f t="shared" si="23"/>
        <v>15.649999999999959</v>
      </c>
      <c r="FD4">
        <f t="shared" si="23"/>
        <v>15.749999999999961</v>
      </c>
      <c r="FE4">
        <f t="shared" si="23"/>
        <v>15.849999999999959</v>
      </c>
      <c r="FF4">
        <f t="shared" si="23"/>
        <v>15.94999999999996</v>
      </c>
      <c r="FG4">
        <f t="shared" si="23"/>
        <v>16.049999999999958</v>
      </c>
      <c r="FH4">
        <f t="shared" si="23"/>
        <v>16.149999999999959</v>
      </c>
      <c r="FI4">
        <f t="shared" si="23"/>
        <v>16.249999999999961</v>
      </c>
      <c r="FJ4">
        <f t="shared" si="23"/>
        <v>16.349999999999962</v>
      </c>
      <c r="FK4">
        <f t="shared" si="23"/>
        <v>16.449999999999964</v>
      </c>
      <c r="FL4">
        <f t="shared" si="23"/>
        <v>16.549999999999965</v>
      </c>
      <c r="FM4">
        <f t="shared" si="23"/>
        <v>16.649999999999967</v>
      </c>
      <c r="FN4">
        <f t="shared" si="23"/>
        <v>16.749999999999968</v>
      </c>
      <c r="FO4">
        <f t="shared" si="23"/>
        <v>16.849999999999969</v>
      </c>
      <c r="FP4">
        <f t="shared" si="23"/>
        <v>16.949999999999971</v>
      </c>
      <c r="FQ4">
        <f t="shared" si="23"/>
        <v>17.049999999999972</v>
      </c>
      <c r="FR4">
        <f t="shared" si="23"/>
        <v>17.149999999999974</v>
      </c>
      <c r="FS4">
        <f t="shared" si="23"/>
        <v>17.249999999999975</v>
      </c>
      <c r="FT4">
        <f t="shared" si="23"/>
        <v>17.349999999999977</v>
      </c>
      <c r="FU4">
        <f t="shared" si="23"/>
        <v>17.449999999999978</v>
      </c>
      <c r="FV4">
        <f t="shared" si="23"/>
        <v>17.549999999999979</v>
      </c>
      <c r="FW4">
        <f t="shared" si="23"/>
        <v>17.649999999999981</v>
      </c>
      <c r="FX4">
        <f t="shared" si="23"/>
        <v>17.749999999999982</v>
      </c>
      <c r="FY4">
        <f t="shared" si="23"/>
        <v>17.849999999999984</v>
      </c>
      <c r="FZ4">
        <f t="shared" si="23"/>
        <v>17.949999999999985</v>
      </c>
      <c r="GA4">
        <f t="shared" si="23"/>
        <v>18.049999999999986</v>
      </c>
      <c r="GB4">
        <f t="shared" si="23"/>
        <v>18.149999999999988</v>
      </c>
      <c r="GC4">
        <f t="shared" si="23"/>
        <v>18.249999999999989</v>
      </c>
      <c r="GD4">
        <f t="shared" si="23"/>
        <v>18.349999999999991</v>
      </c>
      <c r="GE4">
        <f t="shared" si="23"/>
        <v>18.449999999999992</v>
      </c>
      <c r="GF4">
        <f t="shared" si="23"/>
        <v>18.549999999999994</v>
      </c>
      <c r="GG4">
        <f t="shared" si="23"/>
        <v>18.649999999999995</v>
      </c>
      <c r="GH4">
        <f t="shared" si="23"/>
        <v>18.749999999999996</v>
      </c>
      <c r="GI4">
        <f t="shared" si="23"/>
        <v>18.849999999999998</v>
      </c>
      <c r="GJ4">
        <f t="shared" si="23"/>
        <v>18.95</v>
      </c>
      <c r="GK4">
        <f t="shared" si="23"/>
        <v>19.05</v>
      </c>
      <c r="GL4">
        <f t="shared" si="23"/>
        <v>19.150000000000002</v>
      </c>
      <c r="GM4">
        <f t="shared" ref="GM4:IX4" si="24">(GM3+GN3)/2</f>
        <v>19.250000000000004</v>
      </c>
      <c r="GN4">
        <f t="shared" si="24"/>
        <v>19.350000000000005</v>
      </c>
      <c r="GO4">
        <f t="shared" si="24"/>
        <v>19.450000000000006</v>
      </c>
      <c r="GP4">
        <f t="shared" si="24"/>
        <v>19.550000000000008</v>
      </c>
      <c r="GQ4">
        <f t="shared" si="24"/>
        <v>19.650000000000009</v>
      </c>
      <c r="GR4">
        <f t="shared" si="24"/>
        <v>19.750000000000011</v>
      </c>
      <c r="GS4">
        <f t="shared" si="24"/>
        <v>19.850000000000012</v>
      </c>
      <c r="GT4">
        <f t="shared" si="24"/>
        <v>19.950000000000014</v>
      </c>
      <c r="GU4">
        <f t="shared" si="24"/>
        <v>20.050000000000015</v>
      </c>
      <c r="GV4">
        <f t="shared" si="24"/>
        <v>20.150000000000016</v>
      </c>
      <c r="GW4">
        <f t="shared" si="24"/>
        <v>20.250000000000018</v>
      </c>
      <c r="GX4">
        <f t="shared" si="24"/>
        <v>20.350000000000019</v>
      </c>
      <c r="GY4">
        <f t="shared" si="24"/>
        <v>20.450000000000021</v>
      </c>
      <c r="GZ4">
        <f t="shared" si="24"/>
        <v>20.550000000000022</v>
      </c>
      <c r="HA4">
        <f t="shared" si="24"/>
        <v>20.650000000000023</v>
      </c>
      <c r="HB4">
        <f t="shared" si="24"/>
        <v>20.750000000000025</v>
      </c>
      <c r="HC4">
        <f t="shared" si="24"/>
        <v>20.850000000000026</v>
      </c>
      <c r="HD4">
        <f t="shared" si="24"/>
        <v>20.950000000000028</v>
      </c>
      <c r="HE4">
        <f t="shared" si="24"/>
        <v>21.050000000000029</v>
      </c>
      <c r="HF4">
        <f t="shared" si="24"/>
        <v>21.150000000000031</v>
      </c>
      <c r="HG4">
        <f t="shared" si="24"/>
        <v>21.250000000000032</v>
      </c>
      <c r="HH4">
        <f t="shared" si="24"/>
        <v>21.350000000000033</v>
      </c>
      <c r="HI4">
        <f t="shared" si="24"/>
        <v>21.450000000000035</v>
      </c>
      <c r="HJ4">
        <f t="shared" si="24"/>
        <v>21.550000000000036</v>
      </c>
      <c r="HK4">
        <f t="shared" si="24"/>
        <v>21.650000000000038</v>
      </c>
      <c r="HL4">
        <f t="shared" si="24"/>
        <v>21.750000000000039</v>
      </c>
      <c r="HM4">
        <f t="shared" si="24"/>
        <v>21.850000000000041</v>
      </c>
      <c r="HN4">
        <f t="shared" si="24"/>
        <v>21.950000000000042</v>
      </c>
      <c r="HO4">
        <f t="shared" si="24"/>
        <v>22.050000000000043</v>
      </c>
      <c r="HP4">
        <f t="shared" si="24"/>
        <v>22.150000000000045</v>
      </c>
      <c r="HQ4">
        <f t="shared" si="24"/>
        <v>22.250000000000046</v>
      </c>
      <c r="HR4">
        <f t="shared" si="24"/>
        <v>22.350000000000048</v>
      </c>
      <c r="HS4">
        <f t="shared" si="24"/>
        <v>22.450000000000049</v>
      </c>
      <c r="HT4">
        <f t="shared" si="24"/>
        <v>22.55000000000005</v>
      </c>
      <c r="HU4">
        <f t="shared" si="24"/>
        <v>22.650000000000052</v>
      </c>
      <c r="HV4">
        <f t="shared" si="24"/>
        <v>22.750000000000053</v>
      </c>
      <c r="HW4">
        <f t="shared" si="24"/>
        <v>22.850000000000055</v>
      </c>
      <c r="HX4">
        <f t="shared" si="24"/>
        <v>22.950000000000056</v>
      </c>
      <c r="HY4">
        <f t="shared" si="24"/>
        <v>23.050000000000058</v>
      </c>
      <c r="HZ4">
        <f t="shared" si="24"/>
        <v>23.150000000000059</v>
      </c>
      <c r="IA4">
        <f t="shared" si="24"/>
        <v>23.25000000000006</v>
      </c>
      <c r="IB4">
        <f t="shared" si="24"/>
        <v>23.350000000000062</v>
      </c>
      <c r="IC4">
        <f t="shared" si="24"/>
        <v>23.450000000000063</v>
      </c>
      <c r="ID4">
        <f t="shared" si="24"/>
        <v>23.550000000000065</v>
      </c>
      <c r="IE4">
        <f t="shared" si="24"/>
        <v>23.650000000000066</v>
      </c>
      <c r="IF4">
        <f t="shared" si="24"/>
        <v>23.750000000000068</v>
      </c>
      <c r="IG4">
        <f t="shared" si="24"/>
        <v>23.850000000000069</v>
      </c>
      <c r="IH4">
        <f t="shared" si="24"/>
        <v>23.95000000000007</v>
      </c>
      <c r="II4">
        <f t="shared" si="24"/>
        <v>24.050000000000072</v>
      </c>
      <c r="IJ4">
        <f t="shared" si="24"/>
        <v>24.150000000000073</v>
      </c>
      <c r="IK4">
        <f t="shared" si="24"/>
        <v>24.250000000000075</v>
      </c>
      <c r="IL4">
        <f t="shared" si="24"/>
        <v>24.350000000000076</v>
      </c>
      <c r="IM4">
        <f t="shared" si="24"/>
        <v>24.450000000000077</v>
      </c>
      <c r="IN4">
        <f t="shared" si="24"/>
        <v>24.550000000000079</v>
      </c>
      <c r="IO4">
        <f t="shared" si="24"/>
        <v>24.65000000000008</v>
      </c>
      <c r="IP4">
        <f t="shared" si="24"/>
        <v>24.750000000000082</v>
      </c>
      <c r="IQ4">
        <f t="shared" si="24"/>
        <v>24.850000000000083</v>
      </c>
      <c r="IR4">
        <f t="shared" si="24"/>
        <v>24.950000000000085</v>
      </c>
      <c r="IS4">
        <f t="shared" si="24"/>
        <v>25.050000000000086</v>
      </c>
      <c r="IT4">
        <f t="shared" si="24"/>
        <v>25.150000000000087</v>
      </c>
      <c r="IU4">
        <f t="shared" si="24"/>
        <v>25.250000000000089</v>
      </c>
      <c r="IV4">
        <f t="shared" si="24"/>
        <v>25.35000000000009</v>
      </c>
      <c r="IW4">
        <f t="shared" si="24"/>
        <v>25.450000000000092</v>
      </c>
      <c r="IX4">
        <f t="shared" si="24"/>
        <v>25.550000000000093</v>
      </c>
      <c r="IY4">
        <f t="shared" ref="IY4:LJ4" si="25">(IY3+IZ3)/2</f>
        <v>25.650000000000095</v>
      </c>
      <c r="IZ4">
        <f t="shared" si="25"/>
        <v>25.750000000000096</v>
      </c>
      <c r="JA4">
        <f t="shared" si="25"/>
        <v>25.850000000000097</v>
      </c>
      <c r="JB4">
        <f t="shared" si="25"/>
        <v>25.950000000000099</v>
      </c>
      <c r="JC4">
        <f t="shared" si="25"/>
        <v>26.0500000000001</v>
      </c>
      <c r="JD4">
        <f t="shared" si="25"/>
        <v>26.150000000000102</v>
      </c>
      <c r="JE4">
        <f t="shared" si="25"/>
        <v>26.250000000000103</v>
      </c>
      <c r="JF4">
        <f t="shared" si="25"/>
        <v>26.350000000000104</v>
      </c>
      <c r="JG4">
        <f t="shared" si="25"/>
        <v>26.450000000000106</v>
      </c>
      <c r="JH4">
        <f t="shared" si="25"/>
        <v>26.550000000000107</v>
      </c>
      <c r="JI4">
        <f t="shared" si="25"/>
        <v>26.650000000000109</v>
      </c>
      <c r="JJ4">
        <f t="shared" si="25"/>
        <v>26.75000000000011</v>
      </c>
      <c r="JK4">
        <f t="shared" si="25"/>
        <v>26.850000000000112</v>
      </c>
      <c r="JL4">
        <f t="shared" si="25"/>
        <v>26.950000000000113</v>
      </c>
      <c r="JM4">
        <f t="shared" si="25"/>
        <v>27.050000000000114</v>
      </c>
      <c r="JN4">
        <f t="shared" si="25"/>
        <v>27.150000000000116</v>
      </c>
      <c r="JO4">
        <f t="shared" si="25"/>
        <v>27.250000000000117</v>
      </c>
      <c r="JP4">
        <f t="shared" si="25"/>
        <v>27.350000000000119</v>
      </c>
      <c r="JQ4">
        <f t="shared" si="25"/>
        <v>27.45000000000012</v>
      </c>
      <c r="JR4">
        <f t="shared" si="25"/>
        <v>27.550000000000122</v>
      </c>
      <c r="JS4">
        <f t="shared" si="25"/>
        <v>27.650000000000123</v>
      </c>
      <c r="JT4">
        <f t="shared" si="25"/>
        <v>27.750000000000124</v>
      </c>
      <c r="JU4">
        <f t="shared" si="25"/>
        <v>27.850000000000126</v>
      </c>
      <c r="JV4">
        <f t="shared" si="25"/>
        <v>27.950000000000127</v>
      </c>
      <c r="JW4">
        <f t="shared" si="25"/>
        <v>28.050000000000129</v>
      </c>
      <c r="JX4">
        <f t="shared" si="25"/>
        <v>28.15000000000013</v>
      </c>
      <c r="JY4">
        <f t="shared" si="25"/>
        <v>28.250000000000131</v>
      </c>
      <c r="JZ4">
        <f t="shared" si="25"/>
        <v>28.350000000000133</v>
      </c>
      <c r="KA4">
        <f t="shared" si="25"/>
        <v>28.450000000000134</v>
      </c>
      <c r="KB4">
        <f t="shared" si="25"/>
        <v>28.550000000000136</v>
      </c>
      <c r="KC4">
        <f t="shared" si="25"/>
        <v>28.650000000000137</v>
      </c>
      <c r="KD4">
        <f t="shared" si="25"/>
        <v>28.750000000000139</v>
      </c>
      <c r="KE4">
        <f t="shared" si="25"/>
        <v>28.85000000000014</v>
      </c>
      <c r="KF4">
        <f t="shared" si="25"/>
        <v>28.950000000000141</v>
      </c>
      <c r="KG4">
        <f t="shared" si="25"/>
        <v>29.050000000000143</v>
      </c>
      <c r="KH4">
        <f t="shared" si="25"/>
        <v>29.150000000000144</v>
      </c>
      <c r="KI4">
        <f t="shared" si="25"/>
        <v>29.250000000000146</v>
      </c>
      <c r="KJ4">
        <f t="shared" si="25"/>
        <v>29.350000000000147</v>
      </c>
      <c r="KK4">
        <f t="shared" si="25"/>
        <v>29.450000000000149</v>
      </c>
      <c r="KL4">
        <f t="shared" si="25"/>
        <v>29.55000000000015</v>
      </c>
      <c r="KM4">
        <f t="shared" si="25"/>
        <v>29.650000000000151</v>
      </c>
      <c r="KN4">
        <f t="shared" si="25"/>
        <v>29.750000000000153</v>
      </c>
      <c r="KO4">
        <f t="shared" si="25"/>
        <v>29.850000000000154</v>
      </c>
      <c r="KP4">
        <f t="shared" si="25"/>
        <v>29.950000000000156</v>
      </c>
      <c r="KQ4">
        <f t="shared" si="25"/>
        <v>30.050000000000157</v>
      </c>
      <c r="KR4">
        <f t="shared" si="25"/>
        <v>30.150000000000158</v>
      </c>
      <c r="KS4">
        <f t="shared" si="25"/>
        <v>30.25000000000016</v>
      </c>
      <c r="KT4">
        <f t="shared" si="25"/>
        <v>30.350000000000161</v>
      </c>
      <c r="KU4">
        <f t="shared" si="25"/>
        <v>30.450000000000163</v>
      </c>
      <c r="KV4">
        <f t="shared" si="25"/>
        <v>30.550000000000164</v>
      </c>
      <c r="KW4">
        <f t="shared" si="25"/>
        <v>30.650000000000166</v>
      </c>
      <c r="KX4">
        <f t="shared" si="25"/>
        <v>30.750000000000167</v>
      </c>
      <c r="KY4">
        <f t="shared" si="25"/>
        <v>30.850000000000168</v>
      </c>
      <c r="KZ4">
        <f t="shared" si="25"/>
        <v>30.95000000000017</v>
      </c>
      <c r="LA4">
        <f t="shared" si="25"/>
        <v>31.050000000000171</v>
      </c>
      <c r="LB4">
        <f t="shared" si="25"/>
        <v>31.150000000000173</v>
      </c>
      <c r="LC4">
        <f t="shared" si="25"/>
        <v>31.250000000000174</v>
      </c>
      <c r="LD4">
        <f t="shared" si="25"/>
        <v>31.350000000000176</v>
      </c>
      <c r="LE4">
        <f t="shared" si="25"/>
        <v>31.450000000000177</v>
      </c>
      <c r="LF4">
        <f t="shared" si="25"/>
        <v>31.550000000000178</v>
      </c>
      <c r="LG4">
        <f t="shared" si="25"/>
        <v>31.65000000000018</v>
      </c>
      <c r="LH4">
        <f t="shared" si="25"/>
        <v>31.750000000000181</v>
      </c>
      <c r="LI4">
        <f t="shared" si="25"/>
        <v>31.850000000000183</v>
      </c>
      <c r="LJ4">
        <f t="shared" si="25"/>
        <v>31.950000000000184</v>
      </c>
      <c r="LK4">
        <f t="shared" ref="LK4:NV4" si="26">(LK3+LL3)/2</f>
        <v>32.050000000000182</v>
      </c>
      <c r="LL4">
        <f t="shared" si="26"/>
        <v>32.15000000000019</v>
      </c>
      <c r="LM4">
        <f t="shared" si="26"/>
        <v>32.250000000000185</v>
      </c>
      <c r="LN4">
        <f t="shared" si="26"/>
        <v>32.350000000000193</v>
      </c>
      <c r="LO4">
        <f t="shared" si="26"/>
        <v>32.450000000000188</v>
      </c>
      <c r="LP4">
        <f t="shared" si="26"/>
        <v>32.550000000000196</v>
      </c>
      <c r="LQ4">
        <f t="shared" si="26"/>
        <v>32.65000000000019</v>
      </c>
      <c r="LR4">
        <f t="shared" si="26"/>
        <v>32.750000000000199</v>
      </c>
      <c r="LS4">
        <f t="shared" si="26"/>
        <v>32.850000000000193</v>
      </c>
      <c r="LT4">
        <f t="shared" si="26"/>
        <v>32.950000000000202</v>
      </c>
      <c r="LU4">
        <f t="shared" si="26"/>
        <v>33.050000000000196</v>
      </c>
      <c r="LV4">
        <f t="shared" si="26"/>
        <v>33.150000000000205</v>
      </c>
      <c r="LW4">
        <f t="shared" si="26"/>
        <v>33.250000000000199</v>
      </c>
      <c r="LX4">
        <f t="shared" si="26"/>
        <v>33.350000000000207</v>
      </c>
      <c r="LY4">
        <f t="shared" si="26"/>
        <v>33.450000000000202</v>
      </c>
      <c r="LZ4">
        <f t="shared" si="26"/>
        <v>33.55000000000021</v>
      </c>
      <c r="MA4">
        <f t="shared" si="26"/>
        <v>33.650000000000205</v>
      </c>
      <c r="MB4">
        <f t="shared" si="26"/>
        <v>33.750000000000213</v>
      </c>
      <c r="MC4">
        <f t="shared" si="26"/>
        <v>33.850000000000207</v>
      </c>
      <c r="MD4">
        <f t="shared" si="26"/>
        <v>33.950000000000216</v>
      </c>
      <c r="ME4">
        <f t="shared" si="26"/>
        <v>34.05000000000021</v>
      </c>
      <c r="MF4">
        <f t="shared" si="26"/>
        <v>34.150000000000219</v>
      </c>
      <c r="MG4">
        <f t="shared" si="26"/>
        <v>34.250000000000213</v>
      </c>
      <c r="MH4">
        <f t="shared" si="26"/>
        <v>34.350000000000222</v>
      </c>
      <c r="MI4">
        <f t="shared" si="26"/>
        <v>34.450000000000216</v>
      </c>
      <c r="MJ4">
        <f t="shared" si="26"/>
        <v>34.550000000000225</v>
      </c>
      <c r="MK4">
        <f t="shared" si="26"/>
        <v>34.650000000000219</v>
      </c>
      <c r="ML4">
        <f t="shared" si="26"/>
        <v>34.750000000000227</v>
      </c>
      <c r="MM4">
        <f t="shared" si="26"/>
        <v>34.850000000000222</v>
      </c>
      <c r="MN4">
        <f t="shared" si="26"/>
        <v>34.95000000000023</v>
      </c>
      <c r="MO4">
        <f t="shared" si="26"/>
        <v>35.050000000000225</v>
      </c>
      <c r="MP4">
        <f t="shared" si="26"/>
        <v>35.150000000000233</v>
      </c>
      <c r="MQ4">
        <f t="shared" si="26"/>
        <v>35.250000000000227</v>
      </c>
      <c r="MR4">
        <f t="shared" si="26"/>
        <v>35.350000000000236</v>
      </c>
      <c r="MS4">
        <f t="shared" si="26"/>
        <v>35.45000000000023</v>
      </c>
      <c r="MT4">
        <f t="shared" si="26"/>
        <v>35.550000000000239</v>
      </c>
      <c r="MU4">
        <f t="shared" si="26"/>
        <v>35.650000000000233</v>
      </c>
      <c r="MV4">
        <f t="shared" si="26"/>
        <v>35.750000000000242</v>
      </c>
      <c r="MW4">
        <f t="shared" si="26"/>
        <v>35.850000000000236</v>
      </c>
      <c r="MX4">
        <f t="shared" si="26"/>
        <v>35.950000000000244</v>
      </c>
      <c r="MY4">
        <f t="shared" si="26"/>
        <v>36.050000000000239</v>
      </c>
      <c r="MZ4">
        <f t="shared" si="26"/>
        <v>36.150000000000247</v>
      </c>
      <c r="NA4">
        <f t="shared" si="26"/>
        <v>36.250000000000242</v>
      </c>
      <c r="NB4">
        <f t="shared" si="26"/>
        <v>36.35000000000025</v>
      </c>
      <c r="NC4">
        <f t="shared" si="26"/>
        <v>36.450000000000244</v>
      </c>
      <c r="ND4">
        <f t="shared" si="26"/>
        <v>36.550000000000253</v>
      </c>
      <c r="NE4">
        <f t="shared" si="26"/>
        <v>36.650000000000247</v>
      </c>
      <c r="NF4">
        <f t="shared" si="26"/>
        <v>36.750000000000256</v>
      </c>
      <c r="NG4">
        <f t="shared" si="26"/>
        <v>36.85000000000025</v>
      </c>
      <c r="NH4">
        <f t="shared" si="26"/>
        <v>36.950000000000259</v>
      </c>
      <c r="NI4">
        <f t="shared" si="26"/>
        <v>37.050000000000253</v>
      </c>
      <c r="NJ4">
        <f t="shared" si="26"/>
        <v>37.150000000000261</v>
      </c>
      <c r="NK4">
        <f t="shared" si="26"/>
        <v>37.250000000000256</v>
      </c>
      <c r="NL4">
        <f t="shared" si="26"/>
        <v>37.350000000000264</v>
      </c>
      <c r="NM4">
        <f t="shared" si="26"/>
        <v>37.450000000000259</v>
      </c>
      <c r="NN4">
        <f t="shared" si="26"/>
        <v>37.550000000000267</v>
      </c>
      <c r="NO4">
        <f t="shared" si="26"/>
        <v>37.650000000000261</v>
      </c>
      <c r="NP4">
        <f t="shared" si="26"/>
        <v>37.75000000000027</v>
      </c>
      <c r="NQ4">
        <f t="shared" si="26"/>
        <v>37.850000000000264</v>
      </c>
      <c r="NR4">
        <f t="shared" si="26"/>
        <v>37.950000000000273</v>
      </c>
      <c r="NS4">
        <f t="shared" si="26"/>
        <v>38.050000000000267</v>
      </c>
      <c r="NT4">
        <f t="shared" si="26"/>
        <v>38.150000000000276</v>
      </c>
      <c r="NU4">
        <f t="shared" si="26"/>
        <v>38.25000000000027</v>
      </c>
      <c r="NV4">
        <f t="shared" si="26"/>
        <v>38.350000000000279</v>
      </c>
      <c r="NW4">
        <f t="shared" ref="NW4:QH4" si="27">(NW3+NX3)/2</f>
        <v>38.450000000000273</v>
      </c>
      <c r="NX4">
        <f t="shared" si="27"/>
        <v>38.550000000000281</v>
      </c>
      <c r="NY4">
        <f t="shared" si="27"/>
        <v>38.650000000000276</v>
      </c>
      <c r="NZ4">
        <f t="shared" si="27"/>
        <v>38.750000000000284</v>
      </c>
      <c r="OA4">
        <f t="shared" si="27"/>
        <v>38.850000000000279</v>
      </c>
      <c r="OB4">
        <f t="shared" si="27"/>
        <v>38.950000000000287</v>
      </c>
      <c r="OC4">
        <f t="shared" si="27"/>
        <v>39.050000000000281</v>
      </c>
      <c r="OD4">
        <f t="shared" si="27"/>
        <v>39.15000000000029</v>
      </c>
      <c r="OE4">
        <f t="shared" si="27"/>
        <v>39.250000000000284</v>
      </c>
      <c r="OF4">
        <f t="shared" si="27"/>
        <v>39.350000000000293</v>
      </c>
      <c r="OG4">
        <f t="shared" si="27"/>
        <v>39.450000000000287</v>
      </c>
      <c r="OH4">
        <f t="shared" si="27"/>
        <v>39.550000000000296</v>
      </c>
      <c r="OI4">
        <f t="shared" si="27"/>
        <v>39.65000000000029</v>
      </c>
      <c r="OJ4">
        <f t="shared" si="27"/>
        <v>39.750000000000298</v>
      </c>
      <c r="OK4">
        <f t="shared" si="27"/>
        <v>39.850000000000293</v>
      </c>
      <c r="OL4">
        <f t="shared" si="27"/>
        <v>39.950000000000301</v>
      </c>
    </row>
    <row r="5" spans="1:16384" ht="18" customHeight="1"/>
    <row r="6" spans="1:16384" s="9" customFormat="1" ht="18" customHeight="1">
      <c r="A6" s="9" t="s">
        <v>68</v>
      </c>
      <c r="B6" s="9" t="s">
        <v>16</v>
      </c>
      <c r="C6" s="2">
        <f>-1-C4*0.05</f>
        <v>-1.0024999999999999</v>
      </c>
      <c r="D6" s="2">
        <f t="shared" ref="D6:BN6" si="28">-0.1-D4*0.05</f>
        <v>-0.10750000000000001</v>
      </c>
      <c r="E6" s="2">
        <f t="shared" si="28"/>
        <v>-0.1125</v>
      </c>
      <c r="F6" s="2">
        <f t="shared" si="28"/>
        <v>-0.11750000000000001</v>
      </c>
      <c r="G6" s="2">
        <f t="shared" si="28"/>
        <v>-0.12250000000000001</v>
      </c>
      <c r="H6" s="2">
        <f t="shared" si="28"/>
        <v>-0.1275</v>
      </c>
      <c r="I6" s="2">
        <f t="shared" si="28"/>
        <v>-0.13250000000000001</v>
      </c>
      <c r="J6" s="2">
        <f t="shared" si="28"/>
        <v>-0.13750000000000001</v>
      </c>
      <c r="K6" s="2">
        <f t="shared" si="28"/>
        <v>-0.14250000000000002</v>
      </c>
      <c r="L6" s="2">
        <f t="shared" si="28"/>
        <v>-0.14750000000000002</v>
      </c>
      <c r="M6" s="2">
        <f t="shared" si="28"/>
        <v>-0.1525</v>
      </c>
      <c r="N6" s="2">
        <f t="shared" si="28"/>
        <v>-0.1575</v>
      </c>
      <c r="O6" s="2">
        <f t="shared" si="28"/>
        <v>-0.16250000000000001</v>
      </c>
      <c r="P6" s="2">
        <f t="shared" si="28"/>
        <v>-0.16750000000000001</v>
      </c>
      <c r="Q6" s="2">
        <f t="shared" si="28"/>
        <v>-0.17250000000000001</v>
      </c>
      <c r="R6" s="2">
        <f t="shared" si="28"/>
        <v>-0.17750000000000002</v>
      </c>
      <c r="S6" s="2">
        <f t="shared" si="28"/>
        <v>-0.18250000000000002</v>
      </c>
      <c r="T6" s="2">
        <f t="shared" si="28"/>
        <v>-0.18750000000000003</v>
      </c>
      <c r="U6" s="2">
        <f t="shared" si="28"/>
        <v>-0.19250000000000003</v>
      </c>
      <c r="V6" s="2">
        <f t="shared" si="28"/>
        <v>-0.19750000000000004</v>
      </c>
      <c r="W6" s="2">
        <f t="shared" si="28"/>
        <v>-0.20250000000000004</v>
      </c>
      <c r="X6" s="2">
        <f t="shared" si="28"/>
        <v>-0.20750000000000002</v>
      </c>
      <c r="Y6" s="2">
        <f t="shared" si="28"/>
        <v>-0.21250000000000005</v>
      </c>
      <c r="Z6" s="2">
        <f t="shared" si="28"/>
        <v>-0.21750000000000003</v>
      </c>
      <c r="AA6" s="2">
        <f t="shared" si="28"/>
        <v>-0.22250000000000006</v>
      </c>
      <c r="AB6" s="2">
        <f t="shared" si="28"/>
        <v>-0.22750000000000004</v>
      </c>
      <c r="AC6" s="2">
        <f t="shared" si="28"/>
        <v>-0.23250000000000007</v>
      </c>
      <c r="AD6" s="2">
        <f t="shared" si="28"/>
        <v>-0.23750000000000004</v>
      </c>
      <c r="AE6" s="2">
        <f t="shared" si="28"/>
        <v>-0.24250000000000008</v>
      </c>
      <c r="AF6" s="2">
        <f t="shared" si="28"/>
        <v>-0.24750000000000005</v>
      </c>
      <c r="AG6" s="2">
        <f t="shared" si="28"/>
        <v>-0.25250000000000006</v>
      </c>
      <c r="AH6" s="2">
        <f t="shared" si="28"/>
        <v>-0.25750000000000006</v>
      </c>
      <c r="AI6" s="2">
        <f t="shared" si="28"/>
        <v>-0.26250000000000007</v>
      </c>
      <c r="AJ6" s="2">
        <f t="shared" si="28"/>
        <v>-0.26750000000000007</v>
      </c>
      <c r="AK6" s="2">
        <f t="shared" si="28"/>
        <v>-0.27250000000000008</v>
      </c>
      <c r="AL6" s="2">
        <f t="shared" si="28"/>
        <v>-0.27750000000000008</v>
      </c>
      <c r="AM6" s="2">
        <f t="shared" si="28"/>
        <v>-0.28250000000000008</v>
      </c>
      <c r="AN6" s="2">
        <f t="shared" si="28"/>
        <v>-0.28750000000000009</v>
      </c>
      <c r="AO6" s="2">
        <f t="shared" si="28"/>
        <v>-0.29250000000000009</v>
      </c>
      <c r="AP6" s="2">
        <f t="shared" si="28"/>
        <v>-0.2975000000000001</v>
      </c>
      <c r="AQ6" s="2">
        <f t="shared" si="28"/>
        <v>-0.3025000000000001</v>
      </c>
      <c r="AR6" s="2">
        <f t="shared" si="28"/>
        <v>-0.30750000000000011</v>
      </c>
      <c r="AS6" s="2">
        <f t="shared" si="28"/>
        <v>-0.31250000000000006</v>
      </c>
      <c r="AT6" s="2">
        <f t="shared" si="28"/>
        <v>-0.3175</v>
      </c>
      <c r="AU6" s="2">
        <f t="shared" si="28"/>
        <v>-0.32250000000000001</v>
      </c>
      <c r="AV6" s="2">
        <f t="shared" si="28"/>
        <v>-0.32750000000000001</v>
      </c>
      <c r="AW6" s="2">
        <f t="shared" si="28"/>
        <v>-0.33250000000000002</v>
      </c>
      <c r="AX6" s="2">
        <f t="shared" si="28"/>
        <v>-0.33749999999999997</v>
      </c>
      <c r="AY6" s="2">
        <f t="shared" si="28"/>
        <v>-0.34249999999999992</v>
      </c>
      <c r="AZ6" s="2">
        <f t="shared" si="28"/>
        <v>-0.34749999999999992</v>
      </c>
      <c r="BA6" s="2">
        <f t="shared" si="28"/>
        <v>-0.35249999999999992</v>
      </c>
      <c r="BB6" s="2">
        <f t="shared" si="28"/>
        <v>-0.35749999999999993</v>
      </c>
      <c r="BC6" s="2">
        <f t="shared" si="28"/>
        <v>-0.36249999999999993</v>
      </c>
      <c r="BD6" s="2">
        <f t="shared" si="28"/>
        <v>-0.36749999999999983</v>
      </c>
      <c r="BE6" s="2">
        <f t="shared" si="28"/>
        <v>-0.37249999999999983</v>
      </c>
      <c r="BF6" s="2">
        <f t="shared" si="28"/>
        <v>-0.37749999999999984</v>
      </c>
      <c r="BG6" s="2">
        <f t="shared" si="28"/>
        <v>-0.38249999999999984</v>
      </c>
      <c r="BH6" s="2">
        <f t="shared" si="28"/>
        <v>-0.38749999999999984</v>
      </c>
      <c r="BI6" s="2">
        <f t="shared" si="28"/>
        <v>-0.39249999999999974</v>
      </c>
      <c r="BJ6" s="2">
        <f t="shared" si="28"/>
        <v>-0.39749999999999974</v>
      </c>
      <c r="BK6" s="2">
        <f t="shared" si="28"/>
        <v>-0.40249999999999975</v>
      </c>
      <c r="BL6" s="2">
        <f t="shared" si="28"/>
        <v>-0.40749999999999975</v>
      </c>
      <c r="BM6" s="2">
        <f t="shared" si="28"/>
        <v>-0.41249999999999976</v>
      </c>
      <c r="BN6" s="2">
        <f t="shared" si="28"/>
        <v>-0.41749999999999965</v>
      </c>
      <c r="BO6" s="2">
        <f t="shared" ref="BO6:DZ6" si="29">-0.1-BO4*0.05</f>
        <v>-0.42249999999999965</v>
      </c>
      <c r="BP6" s="2">
        <f t="shared" si="29"/>
        <v>-0.42749999999999966</v>
      </c>
      <c r="BQ6" s="2">
        <f t="shared" si="29"/>
        <v>-0.43249999999999966</v>
      </c>
      <c r="BR6" s="2">
        <f t="shared" si="29"/>
        <v>-0.43749999999999967</v>
      </c>
      <c r="BS6" s="2">
        <f t="shared" si="29"/>
        <v>-0.44249999999999956</v>
      </c>
      <c r="BT6" s="2">
        <f t="shared" si="29"/>
        <v>-0.44749999999999956</v>
      </c>
      <c r="BU6" s="2">
        <f t="shared" si="29"/>
        <v>-0.45249999999999957</v>
      </c>
      <c r="BV6" s="2">
        <f t="shared" si="29"/>
        <v>-0.45749999999999957</v>
      </c>
      <c r="BW6" s="2">
        <f t="shared" si="29"/>
        <v>-0.46249999999999958</v>
      </c>
      <c r="BX6" s="2">
        <f t="shared" si="29"/>
        <v>-0.46749999999999947</v>
      </c>
      <c r="BY6" s="2">
        <f t="shared" si="29"/>
        <v>-0.47249999999999948</v>
      </c>
      <c r="BZ6" s="2">
        <f t="shared" si="29"/>
        <v>-0.47749999999999948</v>
      </c>
      <c r="CA6" s="2">
        <f t="shared" si="29"/>
        <v>-0.48249999999999948</v>
      </c>
      <c r="CB6" s="2">
        <f t="shared" si="29"/>
        <v>-0.48749999999999949</v>
      </c>
      <c r="CC6" s="2">
        <f t="shared" si="29"/>
        <v>-0.49249999999999938</v>
      </c>
      <c r="CD6" s="2">
        <f t="shared" si="29"/>
        <v>-0.49749999999999939</v>
      </c>
      <c r="CE6" s="2">
        <f t="shared" si="29"/>
        <v>-0.50249999999999939</v>
      </c>
      <c r="CF6" s="2">
        <f t="shared" si="29"/>
        <v>-0.5074999999999994</v>
      </c>
      <c r="CG6" s="2">
        <f t="shared" si="29"/>
        <v>-0.51249999999999929</v>
      </c>
      <c r="CH6" s="2">
        <f t="shared" si="29"/>
        <v>-0.5174999999999994</v>
      </c>
      <c r="CI6" s="2">
        <f t="shared" si="29"/>
        <v>-0.5224999999999993</v>
      </c>
      <c r="CJ6" s="2">
        <f t="shared" si="29"/>
        <v>-0.5274999999999993</v>
      </c>
      <c r="CK6" s="2">
        <f t="shared" si="29"/>
        <v>-0.5324999999999992</v>
      </c>
      <c r="CL6" s="2">
        <f t="shared" si="29"/>
        <v>-0.53749999999999931</v>
      </c>
      <c r="CM6" s="2">
        <f t="shared" si="29"/>
        <v>-0.54249999999999921</v>
      </c>
      <c r="CN6" s="2">
        <f t="shared" si="29"/>
        <v>-0.54749999999999932</v>
      </c>
      <c r="CO6" s="2">
        <f t="shared" si="29"/>
        <v>-0.55249999999999921</v>
      </c>
      <c r="CP6" s="2">
        <f t="shared" si="29"/>
        <v>-0.55749999999999922</v>
      </c>
      <c r="CQ6" s="2">
        <f t="shared" si="29"/>
        <v>-0.56249999999999911</v>
      </c>
      <c r="CR6" s="2">
        <f t="shared" si="29"/>
        <v>-0.56749999999999923</v>
      </c>
      <c r="CS6" s="2">
        <f t="shared" si="29"/>
        <v>-0.57249999999999912</v>
      </c>
      <c r="CT6" s="2">
        <f t="shared" si="29"/>
        <v>-0.57749999999999913</v>
      </c>
      <c r="CU6" s="2">
        <f t="shared" si="29"/>
        <v>-0.58249999999999902</v>
      </c>
      <c r="CV6" s="2">
        <f t="shared" si="29"/>
        <v>-0.58749999999999913</v>
      </c>
      <c r="CW6" s="2">
        <f t="shared" si="29"/>
        <v>-0.59249999999999903</v>
      </c>
      <c r="CX6" s="2">
        <f t="shared" si="29"/>
        <v>-0.59749999999999914</v>
      </c>
      <c r="CY6" s="2">
        <f t="shared" si="29"/>
        <v>-0.60249999999999893</v>
      </c>
      <c r="CZ6" s="2">
        <f t="shared" si="29"/>
        <v>-0.60749999999999904</v>
      </c>
      <c r="DA6" s="2">
        <f t="shared" si="29"/>
        <v>-0.61249999999999893</v>
      </c>
      <c r="DB6" s="2">
        <f t="shared" si="29"/>
        <v>-0.61749999999999905</v>
      </c>
      <c r="DC6" s="2">
        <f t="shared" si="29"/>
        <v>-0.62249999999999894</v>
      </c>
      <c r="DD6" s="2">
        <f t="shared" si="29"/>
        <v>-0.62749999999999895</v>
      </c>
      <c r="DE6" s="2">
        <f t="shared" si="29"/>
        <v>-0.63249999999999884</v>
      </c>
      <c r="DF6" s="2">
        <f t="shared" si="29"/>
        <v>-0.63749999999999896</v>
      </c>
      <c r="DG6" s="2">
        <f t="shared" si="29"/>
        <v>-0.64249999999999885</v>
      </c>
      <c r="DH6" s="2">
        <f t="shared" si="29"/>
        <v>-0.64749999999999885</v>
      </c>
      <c r="DI6" s="2">
        <f t="shared" si="29"/>
        <v>-0.65249999999999875</v>
      </c>
      <c r="DJ6" s="2">
        <f t="shared" si="29"/>
        <v>-0.65749999999999886</v>
      </c>
      <c r="DK6" s="2">
        <f t="shared" si="29"/>
        <v>-0.66249999999999876</v>
      </c>
      <c r="DL6" s="2">
        <f t="shared" si="29"/>
        <v>-0.66749999999999887</v>
      </c>
      <c r="DM6" s="2">
        <f t="shared" si="29"/>
        <v>-0.67249999999999877</v>
      </c>
      <c r="DN6" s="2">
        <f t="shared" si="29"/>
        <v>-0.67749999999999877</v>
      </c>
      <c r="DO6" s="2">
        <f t="shared" si="29"/>
        <v>-0.68249999999999866</v>
      </c>
      <c r="DP6" s="2">
        <f t="shared" si="29"/>
        <v>-0.68749999999999878</v>
      </c>
      <c r="DQ6" s="2">
        <f t="shared" si="29"/>
        <v>-0.69249999999999867</v>
      </c>
      <c r="DR6" s="2">
        <f t="shared" si="29"/>
        <v>-0.69749999999999868</v>
      </c>
      <c r="DS6" s="2">
        <f t="shared" si="29"/>
        <v>-0.70249999999999868</v>
      </c>
      <c r="DT6" s="2">
        <f t="shared" si="29"/>
        <v>-0.70749999999999869</v>
      </c>
      <c r="DU6" s="2">
        <f t="shared" si="29"/>
        <v>-0.71249999999999858</v>
      </c>
      <c r="DV6" s="2">
        <f t="shared" si="29"/>
        <v>-0.71749999999999869</v>
      </c>
      <c r="DW6" s="2">
        <f t="shared" si="29"/>
        <v>-0.72249999999999859</v>
      </c>
      <c r="DX6" s="2">
        <f t="shared" si="29"/>
        <v>-0.72749999999999859</v>
      </c>
      <c r="DY6" s="2">
        <f t="shared" si="29"/>
        <v>-0.73249999999999849</v>
      </c>
      <c r="DZ6" s="2">
        <f t="shared" si="29"/>
        <v>-0.7374999999999986</v>
      </c>
      <c r="EA6" s="2">
        <f t="shared" ref="EA6:GL6" si="30">-0.1-EA4*0.05</f>
        <v>-0.74249999999999849</v>
      </c>
      <c r="EB6" s="2">
        <f t="shared" si="30"/>
        <v>-0.74749999999999861</v>
      </c>
      <c r="EC6" s="2">
        <f t="shared" si="30"/>
        <v>-0.7524999999999985</v>
      </c>
      <c r="ED6" s="2">
        <f t="shared" si="30"/>
        <v>-0.75749999999999851</v>
      </c>
      <c r="EE6" s="2">
        <f t="shared" si="30"/>
        <v>-0.7624999999999984</v>
      </c>
      <c r="EF6" s="2">
        <f t="shared" si="30"/>
        <v>-0.76749999999999852</v>
      </c>
      <c r="EG6" s="2">
        <f t="shared" si="30"/>
        <v>-0.77249999999999841</v>
      </c>
      <c r="EH6" s="2">
        <f t="shared" si="30"/>
        <v>-0.77749999999999841</v>
      </c>
      <c r="EI6" s="2">
        <f t="shared" si="30"/>
        <v>-0.78249999999999831</v>
      </c>
      <c r="EJ6" s="2">
        <f t="shared" si="30"/>
        <v>-0.78749999999999842</v>
      </c>
      <c r="EK6" s="2">
        <f t="shared" si="30"/>
        <v>-0.79249999999999832</v>
      </c>
      <c r="EL6" s="2">
        <f t="shared" si="30"/>
        <v>-0.79749999999999843</v>
      </c>
      <c r="EM6" s="2">
        <f t="shared" si="30"/>
        <v>-0.80249999999999833</v>
      </c>
      <c r="EN6" s="2">
        <f t="shared" si="30"/>
        <v>-0.80749999999999833</v>
      </c>
      <c r="EO6" s="2">
        <f t="shared" si="30"/>
        <v>-0.81249999999999822</v>
      </c>
      <c r="EP6" s="2">
        <f t="shared" si="30"/>
        <v>-0.81749999999999834</v>
      </c>
      <c r="EQ6" s="2">
        <f t="shared" si="30"/>
        <v>-0.82249999999999823</v>
      </c>
      <c r="ER6" s="2">
        <f t="shared" si="30"/>
        <v>-0.82749999999999824</v>
      </c>
      <c r="ES6" s="2">
        <f t="shared" si="30"/>
        <v>-0.83249999999999813</v>
      </c>
      <c r="ET6" s="2">
        <f t="shared" si="30"/>
        <v>-0.83749999999999825</v>
      </c>
      <c r="EU6" s="2">
        <f t="shared" si="30"/>
        <v>-0.84249999999999814</v>
      </c>
      <c r="EV6" s="2">
        <f t="shared" si="30"/>
        <v>-0.84749999999999825</v>
      </c>
      <c r="EW6" s="2">
        <f t="shared" si="30"/>
        <v>-0.85249999999999815</v>
      </c>
      <c r="EX6" s="2">
        <f t="shared" si="30"/>
        <v>-0.85749999999999815</v>
      </c>
      <c r="EY6" s="2">
        <f t="shared" si="30"/>
        <v>-0.86249999999999805</v>
      </c>
      <c r="EZ6" s="2">
        <f t="shared" si="30"/>
        <v>-0.86749999999999816</v>
      </c>
      <c r="FA6" s="2">
        <f t="shared" si="30"/>
        <v>-0.87249999999999805</v>
      </c>
      <c r="FB6" s="2">
        <f t="shared" si="30"/>
        <v>-0.87749999999999806</v>
      </c>
      <c r="FC6" s="2">
        <f t="shared" si="30"/>
        <v>-0.88249999999999795</v>
      </c>
      <c r="FD6" s="2">
        <f t="shared" si="30"/>
        <v>-0.88749999999999807</v>
      </c>
      <c r="FE6" s="2">
        <f t="shared" si="30"/>
        <v>-0.89249999999999796</v>
      </c>
      <c r="FF6" s="2">
        <f t="shared" si="30"/>
        <v>-0.89749999999999808</v>
      </c>
      <c r="FG6" s="2">
        <f t="shared" si="30"/>
        <v>-0.90249999999999797</v>
      </c>
      <c r="FH6" s="2">
        <f t="shared" si="30"/>
        <v>-0.90749999999999797</v>
      </c>
      <c r="FI6" s="2">
        <f t="shared" si="30"/>
        <v>-0.91249999999999809</v>
      </c>
      <c r="FJ6" s="2">
        <f t="shared" si="30"/>
        <v>-0.91749999999999809</v>
      </c>
      <c r="FK6" s="2">
        <f t="shared" si="30"/>
        <v>-0.92249999999999821</v>
      </c>
      <c r="FL6" s="2">
        <f t="shared" si="30"/>
        <v>-0.92749999999999833</v>
      </c>
      <c r="FM6" s="2">
        <f t="shared" si="30"/>
        <v>-0.93249999999999833</v>
      </c>
      <c r="FN6" s="2">
        <f t="shared" si="30"/>
        <v>-0.93749999999999845</v>
      </c>
      <c r="FO6" s="2">
        <f t="shared" si="30"/>
        <v>-0.94249999999999845</v>
      </c>
      <c r="FP6" s="2">
        <f t="shared" si="30"/>
        <v>-0.94749999999999857</v>
      </c>
      <c r="FQ6" s="2">
        <f t="shared" si="30"/>
        <v>-0.95249999999999868</v>
      </c>
      <c r="FR6" s="2">
        <f t="shared" si="30"/>
        <v>-0.95749999999999869</v>
      </c>
      <c r="FS6" s="2">
        <f t="shared" si="30"/>
        <v>-0.9624999999999988</v>
      </c>
      <c r="FT6" s="2">
        <f t="shared" si="30"/>
        <v>-0.96749999999999881</v>
      </c>
      <c r="FU6" s="2">
        <f t="shared" si="30"/>
        <v>-0.97249999999999892</v>
      </c>
      <c r="FV6" s="2">
        <f t="shared" si="30"/>
        <v>-0.97749999999999904</v>
      </c>
      <c r="FW6" s="2">
        <f t="shared" si="30"/>
        <v>-0.98249999999999904</v>
      </c>
      <c r="FX6" s="2">
        <f t="shared" si="30"/>
        <v>-0.98749999999999916</v>
      </c>
      <c r="FY6" s="2">
        <f t="shared" si="30"/>
        <v>-0.99249999999999916</v>
      </c>
      <c r="FZ6" s="2">
        <f t="shared" si="30"/>
        <v>-0.99749999999999928</v>
      </c>
      <c r="GA6" s="2">
        <f t="shared" si="30"/>
        <v>-1.0024999999999995</v>
      </c>
      <c r="GB6" s="2">
        <f t="shared" si="30"/>
        <v>-1.0074999999999994</v>
      </c>
      <c r="GC6" s="2">
        <f t="shared" si="30"/>
        <v>-1.0124999999999995</v>
      </c>
      <c r="GD6" s="2">
        <f t="shared" si="30"/>
        <v>-1.0174999999999996</v>
      </c>
      <c r="GE6" s="2">
        <f t="shared" si="30"/>
        <v>-1.0224999999999997</v>
      </c>
      <c r="GF6" s="2">
        <f t="shared" si="30"/>
        <v>-1.0274999999999999</v>
      </c>
      <c r="GG6" s="2">
        <f t="shared" si="30"/>
        <v>-1.0324999999999998</v>
      </c>
      <c r="GH6" s="2">
        <f t="shared" si="30"/>
        <v>-1.0374999999999999</v>
      </c>
      <c r="GI6" s="2">
        <f t="shared" si="30"/>
        <v>-1.0425</v>
      </c>
      <c r="GJ6" s="2">
        <f t="shared" si="30"/>
        <v>-1.0475000000000001</v>
      </c>
      <c r="GK6" s="2">
        <f t="shared" si="30"/>
        <v>-1.0525000000000002</v>
      </c>
      <c r="GL6" s="2">
        <f t="shared" si="30"/>
        <v>-1.0575000000000001</v>
      </c>
      <c r="GM6" s="2">
        <f t="shared" ref="GM6:IX6" si="31">-0.1-GM4*0.05</f>
        <v>-1.0625000000000002</v>
      </c>
      <c r="GN6" s="2">
        <f t="shared" si="31"/>
        <v>-1.0675000000000003</v>
      </c>
      <c r="GO6" s="2">
        <f t="shared" si="31"/>
        <v>-1.0725000000000005</v>
      </c>
      <c r="GP6" s="2">
        <f t="shared" si="31"/>
        <v>-1.0775000000000006</v>
      </c>
      <c r="GQ6" s="2">
        <f t="shared" si="31"/>
        <v>-1.0825000000000005</v>
      </c>
      <c r="GR6" s="2">
        <f t="shared" si="31"/>
        <v>-1.0875000000000006</v>
      </c>
      <c r="GS6" s="2">
        <f t="shared" si="31"/>
        <v>-1.0925000000000007</v>
      </c>
      <c r="GT6" s="2">
        <f t="shared" si="31"/>
        <v>-1.0975000000000008</v>
      </c>
      <c r="GU6" s="2">
        <f t="shared" si="31"/>
        <v>-1.1025000000000009</v>
      </c>
      <c r="GV6" s="2">
        <f t="shared" si="31"/>
        <v>-1.107500000000001</v>
      </c>
      <c r="GW6" s="2">
        <f t="shared" si="31"/>
        <v>-1.1125000000000009</v>
      </c>
      <c r="GX6" s="2">
        <f t="shared" si="31"/>
        <v>-1.117500000000001</v>
      </c>
      <c r="GY6" s="2">
        <f t="shared" si="31"/>
        <v>-1.1225000000000012</v>
      </c>
      <c r="GZ6" s="2">
        <f t="shared" si="31"/>
        <v>-1.1275000000000013</v>
      </c>
      <c r="HA6" s="2">
        <f t="shared" si="31"/>
        <v>-1.1325000000000014</v>
      </c>
      <c r="HB6" s="2">
        <f t="shared" si="31"/>
        <v>-1.1375000000000013</v>
      </c>
      <c r="HC6" s="2">
        <f t="shared" si="31"/>
        <v>-1.1425000000000014</v>
      </c>
      <c r="HD6" s="2">
        <f t="shared" si="31"/>
        <v>-1.1475000000000015</v>
      </c>
      <c r="HE6" s="2">
        <f t="shared" si="31"/>
        <v>-1.1525000000000016</v>
      </c>
      <c r="HF6" s="2">
        <f t="shared" si="31"/>
        <v>-1.1575000000000017</v>
      </c>
      <c r="HG6" s="2">
        <f t="shared" si="31"/>
        <v>-1.1625000000000016</v>
      </c>
      <c r="HH6" s="2">
        <f t="shared" si="31"/>
        <v>-1.1675000000000018</v>
      </c>
      <c r="HI6" s="2">
        <f t="shared" si="31"/>
        <v>-1.1725000000000019</v>
      </c>
      <c r="HJ6" s="2">
        <f t="shared" si="31"/>
        <v>-1.177500000000002</v>
      </c>
      <c r="HK6" s="2">
        <f t="shared" si="31"/>
        <v>-1.1825000000000021</v>
      </c>
      <c r="HL6" s="2">
        <f t="shared" si="31"/>
        <v>-1.187500000000002</v>
      </c>
      <c r="HM6" s="2">
        <f t="shared" si="31"/>
        <v>-1.1925000000000021</v>
      </c>
      <c r="HN6" s="2">
        <f t="shared" si="31"/>
        <v>-1.1975000000000022</v>
      </c>
      <c r="HO6" s="2">
        <f t="shared" si="31"/>
        <v>-1.2025000000000023</v>
      </c>
      <c r="HP6" s="2">
        <f t="shared" si="31"/>
        <v>-1.2075000000000025</v>
      </c>
      <c r="HQ6" s="2">
        <f t="shared" si="31"/>
        <v>-1.2125000000000024</v>
      </c>
      <c r="HR6" s="2">
        <f t="shared" si="31"/>
        <v>-1.2175000000000025</v>
      </c>
      <c r="HS6" s="2">
        <f t="shared" si="31"/>
        <v>-1.2225000000000026</v>
      </c>
      <c r="HT6" s="2">
        <f t="shared" si="31"/>
        <v>-1.2275000000000027</v>
      </c>
      <c r="HU6" s="2">
        <f t="shared" si="31"/>
        <v>-1.2325000000000028</v>
      </c>
      <c r="HV6" s="2">
        <f t="shared" si="31"/>
        <v>-1.2375000000000027</v>
      </c>
      <c r="HW6" s="2">
        <f t="shared" si="31"/>
        <v>-1.2425000000000028</v>
      </c>
      <c r="HX6" s="2">
        <f t="shared" si="31"/>
        <v>-1.2475000000000029</v>
      </c>
      <c r="HY6" s="2">
        <f t="shared" si="31"/>
        <v>-1.2525000000000031</v>
      </c>
      <c r="HZ6" s="2">
        <f t="shared" si="31"/>
        <v>-1.2575000000000032</v>
      </c>
      <c r="IA6" s="2">
        <f t="shared" si="31"/>
        <v>-1.2625000000000031</v>
      </c>
      <c r="IB6" s="2">
        <f t="shared" si="31"/>
        <v>-1.2675000000000032</v>
      </c>
      <c r="IC6" s="2">
        <f t="shared" si="31"/>
        <v>-1.2725000000000033</v>
      </c>
      <c r="ID6" s="2">
        <f t="shared" si="31"/>
        <v>-1.2775000000000034</v>
      </c>
      <c r="IE6" s="2">
        <f t="shared" si="31"/>
        <v>-1.2825000000000035</v>
      </c>
      <c r="IF6" s="2">
        <f t="shared" si="31"/>
        <v>-1.2875000000000034</v>
      </c>
      <c r="IG6" s="2">
        <f t="shared" si="31"/>
        <v>-1.2925000000000035</v>
      </c>
      <c r="IH6" s="2">
        <f t="shared" si="31"/>
        <v>-1.2975000000000037</v>
      </c>
      <c r="II6" s="2">
        <f t="shared" si="31"/>
        <v>-1.3025000000000038</v>
      </c>
      <c r="IJ6" s="2">
        <f t="shared" si="31"/>
        <v>-1.3075000000000039</v>
      </c>
      <c r="IK6" s="2">
        <f t="shared" si="31"/>
        <v>-1.312500000000004</v>
      </c>
      <c r="IL6" s="2">
        <f t="shared" si="31"/>
        <v>-1.3175000000000039</v>
      </c>
      <c r="IM6" s="2">
        <f t="shared" si="31"/>
        <v>-1.322500000000004</v>
      </c>
      <c r="IN6" s="2">
        <f t="shared" si="31"/>
        <v>-1.3275000000000041</v>
      </c>
      <c r="IO6" s="2">
        <f t="shared" si="31"/>
        <v>-1.3325000000000042</v>
      </c>
      <c r="IP6" s="2">
        <f t="shared" si="31"/>
        <v>-1.3375000000000044</v>
      </c>
      <c r="IQ6" s="2">
        <f t="shared" si="31"/>
        <v>-1.3425000000000042</v>
      </c>
      <c r="IR6" s="2">
        <f t="shared" si="31"/>
        <v>-1.3475000000000044</v>
      </c>
      <c r="IS6" s="2">
        <f t="shared" si="31"/>
        <v>-1.3525000000000045</v>
      </c>
      <c r="IT6" s="2">
        <f t="shared" si="31"/>
        <v>-1.3575000000000046</v>
      </c>
      <c r="IU6" s="2">
        <f t="shared" si="31"/>
        <v>-1.3625000000000047</v>
      </c>
      <c r="IV6" s="2">
        <f t="shared" si="31"/>
        <v>-1.3675000000000046</v>
      </c>
      <c r="IW6" s="2">
        <f t="shared" si="31"/>
        <v>-1.3725000000000047</v>
      </c>
      <c r="IX6" s="2">
        <f t="shared" si="31"/>
        <v>-1.3775000000000048</v>
      </c>
      <c r="IY6" s="2">
        <f t="shared" ref="IY6:LJ6" si="32">-0.1-IY4*0.05</f>
        <v>-1.3825000000000049</v>
      </c>
      <c r="IZ6" s="2">
        <f t="shared" si="32"/>
        <v>-1.3875000000000051</v>
      </c>
      <c r="JA6" s="2">
        <f t="shared" si="32"/>
        <v>-1.392500000000005</v>
      </c>
      <c r="JB6" s="2">
        <f t="shared" si="32"/>
        <v>-1.3975000000000051</v>
      </c>
      <c r="JC6" s="2">
        <f t="shared" si="32"/>
        <v>-1.4025000000000052</v>
      </c>
      <c r="JD6" s="2">
        <f t="shared" si="32"/>
        <v>-1.4075000000000053</v>
      </c>
      <c r="JE6" s="2">
        <f t="shared" si="32"/>
        <v>-1.4125000000000054</v>
      </c>
      <c r="JF6" s="2">
        <f t="shared" si="32"/>
        <v>-1.4175000000000053</v>
      </c>
      <c r="JG6" s="2">
        <f t="shared" si="32"/>
        <v>-1.4225000000000054</v>
      </c>
      <c r="JH6" s="2">
        <f t="shared" si="32"/>
        <v>-1.4275000000000055</v>
      </c>
      <c r="JI6" s="2">
        <f t="shared" si="32"/>
        <v>-1.4325000000000057</v>
      </c>
      <c r="JJ6" s="2">
        <f t="shared" si="32"/>
        <v>-1.4375000000000058</v>
      </c>
      <c r="JK6" s="2">
        <f t="shared" si="32"/>
        <v>-1.4425000000000057</v>
      </c>
      <c r="JL6" s="2">
        <f t="shared" si="32"/>
        <v>-1.4475000000000058</v>
      </c>
      <c r="JM6" s="2">
        <f t="shared" si="32"/>
        <v>-1.4525000000000059</v>
      </c>
      <c r="JN6" s="2">
        <f t="shared" si="32"/>
        <v>-1.457500000000006</v>
      </c>
      <c r="JO6" s="2">
        <f t="shared" si="32"/>
        <v>-1.4625000000000061</v>
      </c>
      <c r="JP6" s="2">
        <f t="shared" si="32"/>
        <v>-1.467500000000006</v>
      </c>
      <c r="JQ6" s="2">
        <f t="shared" si="32"/>
        <v>-1.4725000000000061</v>
      </c>
      <c r="JR6" s="2">
        <f t="shared" si="32"/>
        <v>-1.4775000000000063</v>
      </c>
      <c r="JS6" s="2">
        <f t="shared" si="32"/>
        <v>-1.4825000000000064</v>
      </c>
      <c r="JT6" s="2">
        <f t="shared" si="32"/>
        <v>-1.4875000000000065</v>
      </c>
      <c r="JU6" s="2">
        <f t="shared" si="32"/>
        <v>-1.4925000000000064</v>
      </c>
      <c r="JV6" s="2">
        <f t="shared" si="32"/>
        <v>-1.4975000000000065</v>
      </c>
      <c r="JW6" s="9">
        <f t="shared" si="32"/>
        <v>-1.5025000000000066</v>
      </c>
      <c r="JX6" s="9">
        <f t="shared" si="32"/>
        <v>-1.5075000000000067</v>
      </c>
      <c r="JY6" s="9">
        <f t="shared" si="32"/>
        <v>-1.5125000000000068</v>
      </c>
      <c r="JZ6" s="9">
        <f t="shared" si="32"/>
        <v>-1.5175000000000067</v>
      </c>
      <c r="KA6" s="9">
        <f t="shared" si="32"/>
        <v>-1.5225000000000068</v>
      </c>
      <c r="KB6" s="9">
        <f t="shared" si="32"/>
        <v>-1.527500000000007</v>
      </c>
      <c r="KC6" s="9">
        <f t="shared" si="32"/>
        <v>-1.5325000000000071</v>
      </c>
      <c r="KD6" s="9">
        <f t="shared" si="32"/>
        <v>-1.5375000000000072</v>
      </c>
      <c r="KE6" s="9">
        <f t="shared" si="32"/>
        <v>-1.5425000000000071</v>
      </c>
      <c r="KF6" s="9">
        <f t="shared" si="32"/>
        <v>-1.5475000000000072</v>
      </c>
      <c r="KG6" s="9">
        <f t="shared" si="32"/>
        <v>-1.5525000000000073</v>
      </c>
      <c r="KH6" s="9">
        <f t="shared" si="32"/>
        <v>-1.5575000000000074</v>
      </c>
      <c r="KI6" s="9">
        <f t="shared" si="32"/>
        <v>-1.5625000000000075</v>
      </c>
      <c r="KJ6" s="9">
        <f t="shared" si="32"/>
        <v>-1.5675000000000074</v>
      </c>
      <c r="KK6" s="9">
        <f t="shared" si="32"/>
        <v>-1.5725000000000076</v>
      </c>
      <c r="KL6" s="9">
        <f t="shared" si="32"/>
        <v>-1.5775000000000077</v>
      </c>
      <c r="KM6" s="9">
        <f t="shared" si="32"/>
        <v>-1.5825000000000078</v>
      </c>
      <c r="KN6" s="9">
        <f t="shared" si="32"/>
        <v>-1.5875000000000079</v>
      </c>
      <c r="KO6" s="9">
        <f t="shared" si="32"/>
        <v>-1.5925000000000078</v>
      </c>
      <c r="KP6" s="9">
        <f t="shared" si="32"/>
        <v>-1.5975000000000079</v>
      </c>
      <c r="KQ6" s="9">
        <f t="shared" si="32"/>
        <v>-1.602500000000008</v>
      </c>
      <c r="KR6" s="9">
        <f t="shared" si="32"/>
        <v>-1.6075000000000081</v>
      </c>
      <c r="KS6" s="9">
        <f t="shared" si="32"/>
        <v>-1.6125000000000083</v>
      </c>
      <c r="KT6" s="9">
        <f t="shared" si="32"/>
        <v>-1.6175000000000082</v>
      </c>
      <c r="KU6" s="9">
        <f t="shared" si="32"/>
        <v>-1.6225000000000083</v>
      </c>
      <c r="KV6" s="9">
        <f t="shared" si="32"/>
        <v>-1.6275000000000084</v>
      </c>
      <c r="KW6" s="9">
        <f t="shared" si="32"/>
        <v>-1.6325000000000085</v>
      </c>
      <c r="KX6" s="9">
        <f t="shared" si="32"/>
        <v>-1.6375000000000086</v>
      </c>
      <c r="KY6" s="9">
        <f t="shared" si="32"/>
        <v>-1.6425000000000085</v>
      </c>
      <c r="KZ6" s="9">
        <f t="shared" si="32"/>
        <v>-1.6475000000000086</v>
      </c>
      <c r="LA6" s="9">
        <f t="shared" si="32"/>
        <v>-1.6525000000000087</v>
      </c>
      <c r="LB6" s="9">
        <f t="shared" si="32"/>
        <v>-1.6575000000000089</v>
      </c>
      <c r="LC6" s="9">
        <f t="shared" si="32"/>
        <v>-1.662500000000009</v>
      </c>
      <c r="LD6" s="9">
        <f t="shared" si="32"/>
        <v>-1.6675000000000089</v>
      </c>
      <c r="LE6" s="9">
        <f t="shared" si="32"/>
        <v>-1.672500000000009</v>
      </c>
      <c r="LF6" s="9">
        <f t="shared" si="32"/>
        <v>-1.6775000000000091</v>
      </c>
      <c r="LG6" s="9">
        <f t="shared" si="32"/>
        <v>-1.6825000000000092</v>
      </c>
      <c r="LH6" s="9">
        <f t="shared" si="32"/>
        <v>-1.6875000000000093</v>
      </c>
      <c r="LI6" s="9">
        <f t="shared" si="32"/>
        <v>-1.6925000000000092</v>
      </c>
      <c r="LJ6" s="9">
        <f t="shared" si="32"/>
        <v>-1.6975000000000093</v>
      </c>
      <c r="LK6" s="9">
        <f t="shared" ref="LK6:NV6" si="33">-0.1-LK4*0.05</f>
        <v>-1.7025000000000092</v>
      </c>
      <c r="LL6" s="9">
        <f t="shared" si="33"/>
        <v>-1.7075000000000098</v>
      </c>
      <c r="LM6" s="9">
        <f t="shared" si="33"/>
        <v>-1.7125000000000095</v>
      </c>
      <c r="LN6" s="9">
        <f t="shared" si="33"/>
        <v>-1.7175000000000098</v>
      </c>
      <c r="LO6" s="9">
        <f t="shared" si="33"/>
        <v>-1.7225000000000095</v>
      </c>
      <c r="LP6" s="9">
        <f t="shared" si="33"/>
        <v>-1.72750000000001</v>
      </c>
      <c r="LQ6" s="9">
        <f t="shared" si="33"/>
        <v>-1.7325000000000097</v>
      </c>
      <c r="LR6" s="9">
        <f t="shared" si="33"/>
        <v>-1.73750000000001</v>
      </c>
      <c r="LS6" s="9">
        <f t="shared" si="33"/>
        <v>-1.7425000000000099</v>
      </c>
      <c r="LT6" s="9">
        <f t="shared" si="33"/>
        <v>-1.7475000000000103</v>
      </c>
      <c r="LU6" s="9">
        <f t="shared" si="33"/>
        <v>-1.7525000000000099</v>
      </c>
      <c r="LV6" s="9">
        <f t="shared" si="33"/>
        <v>-1.7575000000000105</v>
      </c>
      <c r="LW6" s="9">
        <f t="shared" si="33"/>
        <v>-1.7625000000000102</v>
      </c>
      <c r="LX6" s="9">
        <f t="shared" si="33"/>
        <v>-1.7675000000000105</v>
      </c>
      <c r="LY6" s="9">
        <f t="shared" si="33"/>
        <v>-1.7725000000000102</v>
      </c>
      <c r="LZ6" s="9">
        <f t="shared" si="33"/>
        <v>-1.7775000000000107</v>
      </c>
      <c r="MA6" s="9">
        <f t="shared" si="33"/>
        <v>-1.7825000000000104</v>
      </c>
      <c r="MB6" s="9">
        <f t="shared" si="33"/>
        <v>-1.7875000000000107</v>
      </c>
      <c r="MC6" s="9">
        <f t="shared" si="33"/>
        <v>-1.7925000000000106</v>
      </c>
      <c r="MD6" s="9">
        <f t="shared" si="33"/>
        <v>-1.797500000000011</v>
      </c>
      <c r="ME6" s="9">
        <f t="shared" si="33"/>
        <v>-1.8025000000000106</v>
      </c>
      <c r="MF6" s="9">
        <f t="shared" si="33"/>
        <v>-1.8075000000000112</v>
      </c>
      <c r="MG6" s="9">
        <f t="shared" si="33"/>
        <v>-1.8125000000000109</v>
      </c>
      <c r="MH6" s="9">
        <f t="shared" si="33"/>
        <v>-1.8175000000000112</v>
      </c>
      <c r="MI6" s="9">
        <f t="shared" si="33"/>
        <v>-1.8225000000000109</v>
      </c>
      <c r="MJ6" s="9">
        <f t="shared" si="33"/>
        <v>-1.8275000000000114</v>
      </c>
      <c r="MK6" s="9">
        <f t="shared" si="33"/>
        <v>-1.8325000000000111</v>
      </c>
      <c r="ML6" s="9">
        <f t="shared" si="33"/>
        <v>-1.8375000000000115</v>
      </c>
      <c r="MM6" s="9">
        <f t="shared" si="33"/>
        <v>-1.8425000000000114</v>
      </c>
      <c r="MN6" s="9">
        <f t="shared" si="33"/>
        <v>-1.8475000000000117</v>
      </c>
      <c r="MO6" s="9">
        <f t="shared" si="33"/>
        <v>-1.8525000000000114</v>
      </c>
      <c r="MP6" s="9">
        <f t="shared" si="33"/>
        <v>-1.8575000000000119</v>
      </c>
      <c r="MQ6" s="9">
        <f t="shared" si="33"/>
        <v>-1.8625000000000116</v>
      </c>
      <c r="MR6" s="9">
        <f t="shared" si="33"/>
        <v>-1.8675000000000119</v>
      </c>
      <c r="MS6" s="9">
        <f t="shared" si="33"/>
        <v>-1.8725000000000116</v>
      </c>
      <c r="MT6" s="9">
        <f t="shared" si="33"/>
        <v>-1.8775000000000122</v>
      </c>
      <c r="MU6" s="9">
        <f t="shared" si="33"/>
        <v>-1.8825000000000118</v>
      </c>
      <c r="MV6" s="9">
        <f t="shared" si="33"/>
        <v>-1.8875000000000122</v>
      </c>
      <c r="MW6" s="9">
        <f t="shared" si="33"/>
        <v>-1.8925000000000121</v>
      </c>
      <c r="MX6" s="9">
        <f t="shared" si="33"/>
        <v>-1.8975000000000124</v>
      </c>
      <c r="MY6" s="9">
        <f t="shared" si="33"/>
        <v>-1.9025000000000121</v>
      </c>
      <c r="MZ6" s="9">
        <f t="shared" si="33"/>
        <v>-1.9075000000000126</v>
      </c>
      <c r="NA6" s="9">
        <f t="shared" si="33"/>
        <v>-1.9125000000000123</v>
      </c>
      <c r="NB6" s="9">
        <f t="shared" si="33"/>
        <v>-1.9175000000000126</v>
      </c>
      <c r="NC6" s="9">
        <f t="shared" si="33"/>
        <v>-1.9225000000000123</v>
      </c>
      <c r="ND6" s="9">
        <f t="shared" si="33"/>
        <v>-1.9275000000000129</v>
      </c>
      <c r="NE6" s="9">
        <f t="shared" si="33"/>
        <v>-1.9325000000000125</v>
      </c>
      <c r="NF6" s="9">
        <f t="shared" si="33"/>
        <v>-1.9375000000000129</v>
      </c>
      <c r="NG6" s="9">
        <f t="shared" si="33"/>
        <v>-1.9425000000000128</v>
      </c>
      <c r="NH6" s="9">
        <f t="shared" si="33"/>
        <v>-1.9475000000000131</v>
      </c>
      <c r="NI6" s="9">
        <f t="shared" si="33"/>
        <v>-1.9525000000000128</v>
      </c>
      <c r="NJ6" s="9">
        <f t="shared" si="33"/>
        <v>-1.9575000000000133</v>
      </c>
      <c r="NK6" s="9">
        <f t="shared" si="33"/>
        <v>-1.962500000000013</v>
      </c>
      <c r="NL6" s="9">
        <f t="shared" si="33"/>
        <v>-1.9675000000000133</v>
      </c>
      <c r="NM6" s="9">
        <f t="shared" si="33"/>
        <v>-1.972500000000013</v>
      </c>
      <c r="NN6" s="9">
        <f t="shared" si="33"/>
        <v>-1.9775000000000136</v>
      </c>
      <c r="NO6" s="9">
        <f t="shared" si="33"/>
        <v>-1.9825000000000133</v>
      </c>
      <c r="NP6" s="9">
        <f t="shared" si="33"/>
        <v>-1.9875000000000136</v>
      </c>
      <c r="NQ6" s="9">
        <f t="shared" si="33"/>
        <v>-1.9925000000000135</v>
      </c>
      <c r="NR6" s="9">
        <f t="shared" si="33"/>
        <v>-1.9975000000000138</v>
      </c>
      <c r="NS6" s="9">
        <f t="shared" si="33"/>
        <v>-2.0025000000000133</v>
      </c>
      <c r="NT6" s="9">
        <f t="shared" si="33"/>
        <v>-2.0075000000000141</v>
      </c>
      <c r="NU6" s="9">
        <f t="shared" si="33"/>
        <v>-2.0125000000000135</v>
      </c>
      <c r="NV6" s="9">
        <f t="shared" si="33"/>
        <v>-2.0175000000000138</v>
      </c>
      <c r="NW6" s="9">
        <f t="shared" ref="NW6:OL6" si="34">-0.1-NW4*0.05</f>
        <v>-2.0225000000000137</v>
      </c>
      <c r="NX6" s="9">
        <f t="shared" si="34"/>
        <v>-2.0275000000000141</v>
      </c>
      <c r="NY6" s="9">
        <f t="shared" si="34"/>
        <v>-2.032500000000014</v>
      </c>
      <c r="NZ6" s="9">
        <f t="shared" si="34"/>
        <v>-2.0375000000000143</v>
      </c>
      <c r="OA6" s="9">
        <f t="shared" si="34"/>
        <v>-2.0425000000000142</v>
      </c>
      <c r="OB6" s="9">
        <f t="shared" si="34"/>
        <v>-2.0475000000000145</v>
      </c>
      <c r="OC6" s="9">
        <f t="shared" si="34"/>
        <v>-2.052500000000014</v>
      </c>
      <c r="OD6" s="9">
        <f t="shared" si="34"/>
        <v>-2.0575000000000148</v>
      </c>
      <c r="OE6" s="9">
        <f t="shared" si="34"/>
        <v>-2.0625000000000142</v>
      </c>
      <c r="OF6" s="9">
        <f t="shared" si="34"/>
        <v>-2.0675000000000145</v>
      </c>
      <c r="OG6" s="9">
        <f t="shared" si="34"/>
        <v>-2.0725000000000144</v>
      </c>
      <c r="OH6" s="9">
        <f t="shared" si="34"/>
        <v>-2.0775000000000148</v>
      </c>
      <c r="OI6" s="9">
        <f t="shared" si="34"/>
        <v>-2.0825000000000147</v>
      </c>
      <c r="OJ6" s="9">
        <f t="shared" si="34"/>
        <v>-2.087500000000015</v>
      </c>
      <c r="OK6" s="9">
        <f t="shared" si="34"/>
        <v>-2.0925000000000149</v>
      </c>
      <c r="OL6" s="9">
        <f t="shared" si="34"/>
        <v>-2.0975000000000152</v>
      </c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  <c r="KFJ6"/>
      <c r="KFK6"/>
      <c r="KFL6"/>
      <c r="KFM6"/>
      <c r="KFN6"/>
      <c r="KFO6"/>
      <c r="KFP6"/>
      <c r="KFQ6"/>
      <c r="KFR6"/>
      <c r="KFS6"/>
      <c r="KFT6"/>
      <c r="KFU6"/>
      <c r="KFV6"/>
      <c r="KFW6"/>
      <c r="KFX6"/>
      <c r="KFY6"/>
      <c r="KFZ6"/>
      <c r="KGA6"/>
      <c r="KGB6"/>
      <c r="KGC6"/>
      <c r="KGD6"/>
      <c r="KGE6"/>
      <c r="KGF6"/>
      <c r="KGG6"/>
      <c r="KGH6"/>
      <c r="KGI6"/>
      <c r="KGJ6"/>
      <c r="KGK6"/>
      <c r="KGL6"/>
      <c r="KGM6"/>
      <c r="KGN6"/>
      <c r="KGO6"/>
      <c r="KGP6"/>
      <c r="KGQ6"/>
      <c r="KGR6"/>
      <c r="KGS6"/>
      <c r="KGT6"/>
      <c r="KGU6"/>
      <c r="KGV6"/>
      <c r="KGW6"/>
      <c r="KGX6"/>
      <c r="KGY6"/>
      <c r="KGZ6"/>
      <c r="KHA6"/>
      <c r="KHB6"/>
      <c r="KHC6"/>
      <c r="KHD6"/>
      <c r="KHE6"/>
      <c r="KHF6"/>
      <c r="KHG6"/>
      <c r="KHH6"/>
      <c r="KHI6"/>
      <c r="KHJ6"/>
      <c r="KHK6"/>
      <c r="KHL6"/>
      <c r="KHM6"/>
      <c r="KHN6"/>
      <c r="KHO6"/>
      <c r="KHP6"/>
      <c r="KHQ6"/>
      <c r="KHR6"/>
      <c r="KHS6"/>
      <c r="KHT6"/>
      <c r="KHU6"/>
      <c r="KHV6"/>
      <c r="KHW6"/>
      <c r="KHX6"/>
      <c r="KHY6"/>
      <c r="KHZ6"/>
      <c r="KIA6"/>
      <c r="KIB6"/>
      <c r="KIC6"/>
      <c r="KID6"/>
      <c r="KIE6"/>
      <c r="KIF6"/>
      <c r="KIG6"/>
      <c r="KIH6"/>
      <c r="KII6"/>
      <c r="KIJ6"/>
      <c r="KIK6"/>
      <c r="KIL6"/>
      <c r="KIM6"/>
      <c r="KIN6"/>
      <c r="KIO6"/>
      <c r="KIP6"/>
      <c r="KIQ6"/>
      <c r="KIR6"/>
      <c r="KIS6"/>
      <c r="KIT6"/>
      <c r="KIU6"/>
      <c r="KIV6"/>
      <c r="KIW6"/>
      <c r="KIX6"/>
      <c r="KIY6"/>
      <c r="KIZ6"/>
      <c r="KJA6"/>
      <c r="KJB6"/>
      <c r="KJC6"/>
      <c r="KJD6"/>
      <c r="KJE6"/>
      <c r="KJF6"/>
      <c r="KJG6"/>
      <c r="KJH6"/>
      <c r="KJI6"/>
      <c r="KJJ6"/>
      <c r="KJK6"/>
      <c r="KJL6"/>
      <c r="KJM6"/>
      <c r="KJN6"/>
      <c r="KJO6"/>
      <c r="KJP6"/>
      <c r="KJQ6"/>
      <c r="KJR6"/>
      <c r="KJS6"/>
      <c r="KJT6"/>
      <c r="KJU6"/>
      <c r="KJV6"/>
      <c r="KJW6"/>
      <c r="KJX6"/>
      <c r="KJY6"/>
      <c r="KJZ6"/>
      <c r="KKA6"/>
      <c r="KKB6"/>
      <c r="KKC6"/>
      <c r="KKD6"/>
      <c r="KKE6"/>
      <c r="KKF6"/>
      <c r="KKG6"/>
      <c r="KKH6"/>
      <c r="KKI6"/>
      <c r="KKJ6"/>
      <c r="KKK6"/>
      <c r="KKL6"/>
      <c r="KKM6"/>
      <c r="KKN6"/>
      <c r="KKO6"/>
      <c r="KKP6"/>
      <c r="KKQ6"/>
      <c r="KKR6"/>
      <c r="KKS6"/>
      <c r="KKT6"/>
      <c r="KKU6"/>
      <c r="KKV6"/>
      <c r="KKW6"/>
      <c r="KKX6"/>
      <c r="KKY6"/>
      <c r="KKZ6"/>
      <c r="KLA6"/>
      <c r="KLB6"/>
      <c r="KLC6"/>
      <c r="KLD6"/>
      <c r="KLE6"/>
      <c r="KLF6"/>
      <c r="KLG6"/>
      <c r="KLH6"/>
      <c r="KLI6"/>
      <c r="KLJ6"/>
      <c r="KLK6"/>
      <c r="KLL6"/>
      <c r="KLM6"/>
      <c r="KLN6"/>
      <c r="KLO6"/>
      <c r="KLP6"/>
      <c r="KLQ6"/>
      <c r="KLR6"/>
      <c r="KLS6"/>
      <c r="KLT6"/>
      <c r="KLU6"/>
      <c r="KLV6"/>
      <c r="KLW6"/>
      <c r="KLX6"/>
      <c r="KLY6"/>
      <c r="KLZ6"/>
      <c r="KMA6"/>
      <c r="KMB6"/>
      <c r="KMC6"/>
      <c r="KMD6"/>
      <c r="KME6"/>
      <c r="KMF6"/>
      <c r="KMG6"/>
      <c r="KMH6"/>
      <c r="KMI6"/>
      <c r="KMJ6"/>
      <c r="KMK6"/>
      <c r="KML6"/>
      <c r="KMM6"/>
      <c r="KMN6"/>
      <c r="KMO6"/>
      <c r="KMP6"/>
      <c r="KMQ6"/>
      <c r="KMR6"/>
      <c r="KMS6"/>
      <c r="KMT6"/>
      <c r="KMU6"/>
      <c r="KMV6"/>
      <c r="KMW6"/>
      <c r="KMX6"/>
      <c r="KMY6"/>
      <c r="KMZ6"/>
      <c r="KNA6"/>
      <c r="KNB6"/>
      <c r="KNC6"/>
      <c r="KND6"/>
      <c r="KNE6"/>
      <c r="KNF6"/>
      <c r="KNG6"/>
      <c r="KNH6"/>
      <c r="KNI6"/>
      <c r="KNJ6"/>
      <c r="KNK6"/>
      <c r="KNL6"/>
      <c r="KNM6"/>
      <c r="KNN6"/>
      <c r="KNO6"/>
      <c r="KNP6"/>
      <c r="KNQ6"/>
      <c r="KNR6"/>
      <c r="KNS6"/>
      <c r="KNT6"/>
      <c r="KNU6"/>
      <c r="KNV6"/>
      <c r="KNW6"/>
      <c r="KNX6"/>
      <c r="KNY6"/>
      <c r="KNZ6"/>
      <c r="KOA6"/>
      <c r="KOB6"/>
      <c r="KOC6"/>
      <c r="KOD6"/>
      <c r="KOE6"/>
      <c r="KOF6"/>
      <c r="KOG6"/>
      <c r="KOH6"/>
      <c r="KOI6"/>
      <c r="KOJ6"/>
      <c r="KOK6"/>
      <c r="KOL6"/>
      <c r="KOM6"/>
      <c r="KON6"/>
      <c r="KOO6"/>
      <c r="KOP6"/>
      <c r="KOQ6"/>
      <c r="KOR6"/>
      <c r="KOS6"/>
      <c r="KOT6"/>
      <c r="KOU6"/>
      <c r="KOV6"/>
      <c r="KOW6"/>
      <c r="KOX6"/>
      <c r="KOY6"/>
      <c r="KOZ6"/>
      <c r="KPA6"/>
      <c r="KPB6"/>
      <c r="KPC6"/>
      <c r="KPD6"/>
      <c r="KPE6"/>
      <c r="KPF6"/>
      <c r="KPG6"/>
      <c r="KPH6"/>
      <c r="KPI6"/>
      <c r="KPJ6"/>
      <c r="KPK6"/>
      <c r="KPL6"/>
      <c r="KPM6"/>
      <c r="KPN6"/>
      <c r="KPO6"/>
      <c r="KPP6"/>
      <c r="KPQ6"/>
      <c r="KPR6"/>
      <c r="KPS6"/>
      <c r="KPT6"/>
      <c r="KPU6"/>
      <c r="KPV6"/>
      <c r="KPW6"/>
      <c r="KPX6"/>
      <c r="KPY6"/>
      <c r="KPZ6"/>
      <c r="KQA6"/>
      <c r="KQB6"/>
      <c r="KQC6"/>
      <c r="KQD6"/>
      <c r="KQE6"/>
      <c r="KQF6"/>
      <c r="KQG6"/>
      <c r="KQH6"/>
      <c r="KQI6"/>
      <c r="KQJ6"/>
      <c r="KQK6"/>
      <c r="KQL6"/>
      <c r="KQM6"/>
      <c r="KQN6"/>
      <c r="KQO6"/>
      <c r="KQP6"/>
      <c r="KQQ6"/>
      <c r="KQR6"/>
      <c r="KQS6"/>
      <c r="KQT6"/>
      <c r="KQU6"/>
      <c r="KQV6"/>
      <c r="KQW6"/>
      <c r="KQX6"/>
      <c r="KQY6"/>
      <c r="KQZ6"/>
      <c r="KRA6"/>
      <c r="KRB6"/>
      <c r="KRC6"/>
      <c r="KRD6"/>
      <c r="KRE6"/>
      <c r="KRF6"/>
      <c r="KRG6"/>
      <c r="KRH6"/>
      <c r="KRI6"/>
      <c r="KRJ6"/>
      <c r="KRK6"/>
      <c r="KRL6"/>
      <c r="KRM6"/>
      <c r="KRN6"/>
      <c r="KRO6"/>
      <c r="KRP6"/>
      <c r="KRQ6"/>
      <c r="KRR6"/>
      <c r="KRS6"/>
      <c r="KRT6"/>
      <c r="KRU6"/>
      <c r="KRV6"/>
      <c r="KRW6"/>
      <c r="KRX6"/>
      <c r="KRY6"/>
      <c r="KRZ6"/>
      <c r="KSA6"/>
      <c r="KSB6"/>
      <c r="KSC6"/>
      <c r="KSD6"/>
      <c r="KSE6"/>
      <c r="KSF6"/>
      <c r="KSG6"/>
      <c r="KSH6"/>
      <c r="KSI6"/>
      <c r="KSJ6"/>
      <c r="KSK6"/>
      <c r="KSL6"/>
      <c r="KSM6"/>
      <c r="KSN6"/>
      <c r="KSO6"/>
      <c r="KSP6"/>
      <c r="KSQ6"/>
      <c r="KSR6"/>
      <c r="KSS6"/>
      <c r="KST6"/>
      <c r="KSU6"/>
      <c r="KSV6"/>
      <c r="KSW6"/>
      <c r="KSX6"/>
      <c r="KSY6"/>
      <c r="KSZ6"/>
      <c r="KTA6"/>
      <c r="KTB6"/>
      <c r="KTC6"/>
      <c r="KTD6"/>
      <c r="KTE6"/>
      <c r="KTF6"/>
      <c r="KTG6"/>
      <c r="KTH6"/>
      <c r="KTI6"/>
      <c r="KTJ6"/>
      <c r="KTK6"/>
      <c r="KTL6"/>
      <c r="KTM6"/>
      <c r="KTN6"/>
      <c r="KTO6"/>
      <c r="KTP6"/>
      <c r="KTQ6"/>
      <c r="KTR6"/>
      <c r="KTS6"/>
      <c r="KTT6"/>
      <c r="KTU6"/>
      <c r="KTV6"/>
      <c r="KTW6"/>
      <c r="KTX6"/>
      <c r="KTY6"/>
      <c r="KTZ6"/>
      <c r="KUA6"/>
      <c r="KUB6"/>
      <c r="KUC6"/>
      <c r="KUD6"/>
      <c r="KUE6"/>
      <c r="KUF6"/>
      <c r="KUG6"/>
      <c r="KUH6"/>
      <c r="KUI6"/>
      <c r="KUJ6"/>
      <c r="KUK6"/>
      <c r="KUL6"/>
      <c r="KUM6"/>
      <c r="KUN6"/>
      <c r="KUO6"/>
      <c r="KUP6"/>
      <c r="KUQ6"/>
      <c r="KUR6"/>
      <c r="KUS6"/>
      <c r="KUT6"/>
      <c r="KUU6"/>
      <c r="KUV6"/>
      <c r="KUW6"/>
      <c r="KUX6"/>
      <c r="KUY6"/>
      <c r="KUZ6"/>
      <c r="KVA6"/>
      <c r="KVB6"/>
      <c r="KVC6"/>
      <c r="KVD6"/>
      <c r="KVE6"/>
      <c r="KVF6"/>
      <c r="KVG6"/>
      <c r="KVH6"/>
      <c r="KVI6"/>
      <c r="KVJ6"/>
      <c r="KVK6"/>
      <c r="KVL6"/>
      <c r="KVM6"/>
      <c r="KVN6"/>
      <c r="KVO6"/>
      <c r="KVP6"/>
      <c r="KVQ6"/>
      <c r="KVR6"/>
      <c r="KVS6"/>
      <c r="KVT6"/>
      <c r="KVU6"/>
      <c r="KVV6"/>
      <c r="KVW6"/>
      <c r="KVX6"/>
      <c r="KVY6"/>
      <c r="KVZ6"/>
      <c r="KWA6"/>
      <c r="KWB6"/>
      <c r="KWC6"/>
      <c r="KWD6"/>
      <c r="KWE6"/>
      <c r="KWF6"/>
      <c r="KWG6"/>
      <c r="KWH6"/>
      <c r="KWI6"/>
      <c r="KWJ6"/>
      <c r="KWK6"/>
      <c r="KWL6"/>
      <c r="KWM6"/>
      <c r="KWN6"/>
      <c r="KWO6"/>
      <c r="KWP6"/>
      <c r="KWQ6"/>
      <c r="KWR6"/>
      <c r="KWS6"/>
      <c r="KWT6"/>
      <c r="KWU6"/>
      <c r="KWV6"/>
      <c r="KWW6"/>
      <c r="KWX6"/>
      <c r="KWY6"/>
      <c r="KWZ6"/>
      <c r="KXA6"/>
      <c r="KXB6"/>
      <c r="KXC6"/>
      <c r="KXD6"/>
      <c r="KXE6"/>
      <c r="KXF6"/>
      <c r="KXG6"/>
      <c r="KXH6"/>
      <c r="KXI6"/>
      <c r="KXJ6"/>
      <c r="KXK6"/>
      <c r="KXL6"/>
      <c r="KXM6"/>
      <c r="KXN6"/>
      <c r="KXO6"/>
      <c r="KXP6"/>
      <c r="KXQ6"/>
      <c r="KXR6"/>
      <c r="KXS6"/>
      <c r="KXT6"/>
      <c r="KXU6"/>
      <c r="KXV6"/>
      <c r="KXW6"/>
      <c r="KXX6"/>
      <c r="KXY6"/>
      <c r="KXZ6"/>
      <c r="KYA6"/>
      <c r="KYB6"/>
      <c r="KYC6"/>
      <c r="KYD6"/>
      <c r="KYE6"/>
      <c r="KYF6"/>
      <c r="KYG6"/>
      <c r="KYH6"/>
      <c r="KYI6"/>
      <c r="KYJ6"/>
      <c r="KYK6"/>
      <c r="KYL6"/>
      <c r="KYM6"/>
      <c r="KYN6"/>
      <c r="KYO6"/>
      <c r="KYP6"/>
      <c r="KYQ6"/>
      <c r="KYR6"/>
      <c r="KYS6"/>
      <c r="KYT6"/>
      <c r="KYU6"/>
      <c r="KYV6"/>
      <c r="KYW6"/>
      <c r="KYX6"/>
      <c r="KYY6"/>
      <c r="KYZ6"/>
      <c r="KZA6"/>
      <c r="KZB6"/>
      <c r="KZC6"/>
      <c r="KZD6"/>
      <c r="KZE6"/>
      <c r="KZF6"/>
      <c r="KZG6"/>
      <c r="KZH6"/>
      <c r="KZI6"/>
      <c r="KZJ6"/>
      <c r="KZK6"/>
      <c r="KZL6"/>
      <c r="KZM6"/>
      <c r="KZN6"/>
      <c r="KZO6"/>
      <c r="KZP6"/>
      <c r="KZQ6"/>
      <c r="KZR6"/>
      <c r="KZS6"/>
      <c r="KZT6"/>
      <c r="KZU6"/>
      <c r="KZV6"/>
      <c r="KZW6"/>
      <c r="KZX6"/>
      <c r="KZY6"/>
      <c r="KZZ6"/>
      <c r="LAA6"/>
      <c r="LAB6"/>
      <c r="LAC6"/>
      <c r="LAD6"/>
      <c r="LAE6"/>
      <c r="LAF6"/>
      <c r="LAG6"/>
      <c r="LAH6"/>
      <c r="LAI6"/>
      <c r="LAJ6"/>
      <c r="LAK6"/>
      <c r="LAL6"/>
      <c r="LAM6"/>
      <c r="LAN6"/>
      <c r="LAO6"/>
      <c r="LAP6"/>
      <c r="LAQ6"/>
      <c r="LAR6"/>
      <c r="LAS6"/>
      <c r="LAT6"/>
      <c r="LAU6"/>
      <c r="LAV6"/>
      <c r="LAW6"/>
      <c r="LAX6"/>
      <c r="LAY6"/>
      <c r="LAZ6"/>
      <c r="LBA6"/>
      <c r="LBB6"/>
      <c r="LBC6"/>
      <c r="LBD6"/>
      <c r="LBE6"/>
      <c r="LBF6"/>
      <c r="LBG6"/>
      <c r="LBH6"/>
      <c r="LBI6"/>
      <c r="LBJ6"/>
      <c r="LBK6"/>
      <c r="LBL6"/>
      <c r="LBM6"/>
      <c r="LBN6"/>
      <c r="LBO6"/>
      <c r="LBP6"/>
      <c r="LBQ6"/>
      <c r="LBR6"/>
      <c r="LBS6"/>
      <c r="LBT6"/>
      <c r="LBU6"/>
      <c r="LBV6"/>
      <c r="LBW6"/>
      <c r="LBX6"/>
      <c r="LBY6"/>
      <c r="LBZ6"/>
      <c r="LCA6"/>
      <c r="LCB6"/>
      <c r="LCC6"/>
      <c r="LCD6"/>
      <c r="LCE6"/>
      <c r="LCF6"/>
      <c r="LCG6"/>
      <c r="LCH6"/>
      <c r="LCI6"/>
      <c r="LCJ6"/>
      <c r="LCK6"/>
      <c r="LCL6"/>
      <c r="LCM6"/>
      <c r="LCN6"/>
      <c r="LCO6"/>
      <c r="LCP6"/>
      <c r="LCQ6"/>
      <c r="LCR6"/>
      <c r="LCS6"/>
      <c r="LCT6"/>
      <c r="LCU6"/>
      <c r="LCV6"/>
      <c r="LCW6"/>
      <c r="LCX6"/>
      <c r="LCY6"/>
      <c r="LCZ6"/>
      <c r="LDA6"/>
      <c r="LDB6"/>
      <c r="LDC6"/>
      <c r="LDD6"/>
      <c r="LDE6"/>
      <c r="LDF6"/>
      <c r="LDG6"/>
      <c r="LDH6"/>
      <c r="LDI6"/>
      <c r="LDJ6"/>
      <c r="LDK6"/>
      <c r="LDL6"/>
      <c r="LDM6"/>
      <c r="LDN6"/>
      <c r="LDO6"/>
      <c r="LDP6"/>
      <c r="LDQ6"/>
      <c r="LDR6"/>
      <c r="LDS6"/>
      <c r="LDT6"/>
      <c r="LDU6"/>
      <c r="LDV6"/>
      <c r="LDW6"/>
      <c r="LDX6"/>
      <c r="LDY6"/>
      <c r="LDZ6"/>
      <c r="LEA6"/>
      <c r="LEB6"/>
      <c r="LEC6"/>
      <c r="LED6"/>
      <c r="LEE6"/>
      <c r="LEF6"/>
      <c r="LEG6"/>
      <c r="LEH6"/>
      <c r="LEI6"/>
      <c r="LEJ6"/>
      <c r="LEK6"/>
      <c r="LEL6"/>
      <c r="LEM6"/>
      <c r="LEN6"/>
      <c r="LEO6"/>
      <c r="LEP6"/>
      <c r="LEQ6"/>
      <c r="LER6"/>
      <c r="LES6"/>
      <c r="LET6"/>
      <c r="LEU6"/>
      <c r="LEV6"/>
      <c r="LEW6"/>
      <c r="LEX6"/>
      <c r="LEY6"/>
      <c r="LEZ6"/>
      <c r="LFA6"/>
      <c r="LFB6"/>
      <c r="LFC6"/>
      <c r="LFD6"/>
      <c r="LFE6"/>
      <c r="LFF6"/>
      <c r="LFG6"/>
      <c r="LFH6"/>
      <c r="LFI6"/>
      <c r="LFJ6"/>
      <c r="LFK6"/>
      <c r="LFL6"/>
      <c r="LFM6"/>
      <c r="LFN6"/>
      <c r="LFO6"/>
      <c r="LFP6"/>
      <c r="LFQ6"/>
      <c r="LFR6"/>
      <c r="LFS6"/>
      <c r="LFT6"/>
      <c r="LFU6"/>
      <c r="LFV6"/>
      <c r="LFW6"/>
      <c r="LFX6"/>
      <c r="LFY6"/>
      <c r="LFZ6"/>
      <c r="LGA6"/>
      <c r="LGB6"/>
      <c r="LGC6"/>
      <c r="LGD6"/>
      <c r="LGE6"/>
      <c r="LGF6"/>
      <c r="LGG6"/>
      <c r="LGH6"/>
      <c r="LGI6"/>
      <c r="LGJ6"/>
      <c r="LGK6"/>
      <c r="LGL6"/>
      <c r="LGM6"/>
      <c r="LGN6"/>
      <c r="LGO6"/>
      <c r="LGP6"/>
      <c r="LGQ6"/>
      <c r="LGR6"/>
      <c r="LGS6"/>
      <c r="LGT6"/>
      <c r="LGU6"/>
      <c r="LGV6"/>
      <c r="LGW6"/>
      <c r="LGX6"/>
      <c r="LGY6"/>
      <c r="LGZ6"/>
      <c r="LHA6"/>
      <c r="LHB6"/>
      <c r="LHC6"/>
      <c r="LHD6"/>
      <c r="LHE6"/>
      <c r="LHF6"/>
      <c r="LHG6"/>
      <c r="LHH6"/>
      <c r="LHI6"/>
      <c r="LHJ6"/>
      <c r="LHK6"/>
      <c r="LHL6"/>
      <c r="LHM6"/>
      <c r="LHN6"/>
      <c r="LHO6"/>
      <c r="LHP6"/>
      <c r="LHQ6"/>
      <c r="LHR6"/>
      <c r="LHS6"/>
      <c r="LHT6"/>
      <c r="LHU6"/>
      <c r="LHV6"/>
      <c r="LHW6"/>
      <c r="LHX6"/>
      <c r="LHY6"/>
      <c r="LHZ6"/>
      <c r="LIA6"/>
      <c r="LIB6"/>
      <c r="LIC6"/>
      <c r="LID6"/>
      <c r="LIE6"/>
      <c r="LIF6"/>
      <c r="LIG6"/>
      <c r="LIH6"/>
      <c r="LII6"/>
      <c r="LIJ6"/>
      <c r="LIK6"/>
      <c r="LIL6"/>
      <c r="LIM6"/>
      <c r="LIN6"/>
      <c r="LIO6"/>
      <c r="LIP6"/>
      <c r="LIQ6"/>
      <c r="LIR6"/>
      <c r="LIS6"/>
      <c r="LIT6"/>
      <c r="LIU6"/>
      <c r="LIV6"/>
      <c r="LIW6"/>
      <c r="LIX6"/>
      <c r="LIY6"/>
      <c r="LIZ6"/>
      <c r="LJA6"/>
      <c r="LJB6"/>
      <c r="LJC6"/>
      <c r="LJD6"/>
      <c r="LJE6"/>
      <c r="LJF6"/>
      <c r="LJG6"/>
      <c r="LJH6"/>
      <c r="LJI6"/>
      <c r="LJJ6"/>
      <c r="LJK6"/>
      <c r="LJL6"/>
      <c r="LJM6"/>
      <c r="LJN6"/>
      <c r="LJO6"/>
      <c r="LJP6"/>
      <c r="LJQ6"/>
      <c r="LJR6"/>
      <c r="LJS6"/>
      <c r="LJT6"/>
      <c r="LJU6"/>
      <c r="LJV6"/>
      <c r="LJW6"/>
      <c r="LJX6"/>
      <c r="LJY6"/>
      <c r="LJZ6"/>
      <c r="LKA6"/>
      <c r="LKB6"/>
      <c r="LKC6"/>
      <c r="LKD6"/>
      <c r="LKE6"/>
      <c r="LKF6"/>
      <c r="LKG6"/>
      <c r="LKH6"/>
      <c r="LKI6"/>
      <c r="LKJ6"/>
      <c r="LKK6"/>
      <c r="LKL6"/>
      <c r="LKM6"/>
      <c r="LKN6"/>
      <c r="LKO6"/>
      <c r="LKP6"/>
      <c r="LKQ6"/>
      <c r="LKR6"/>
      <c r="LKS6"/>
      <c r="LKT6"/>
      <c r="LKU6"/>
      <c r="LKV6"/>
      <c r="LKW6"/>
      <c r="LKX6"/>
      <c r="LKY6"/>
      <c r="LKZ6"/>
      <c r="LLA6"/>
      <c r="LLB6"/>
      <c r="LLC6"/>
      <c r="LLD6"/>
      <c r="LLE6"/>
      <c r="LLF6"/>
      <c r="LLG6"/>
      <c r="LLH6"/>
      <c r="LLI6"/>
      <c r="LLJ6"/>
      <c r="LLK6"/>
      <c r="LLL6"/>
      <c r="LLM6"/>
      <c r="LLN6"/>
      <c r="LLO6"/>
      <c r="LLP6"/>
      <c r="LLQ6"/>
      <c r="LLR6"/>
      <c r="LLS6"/>
      <c r="LLT6"/>
      <c r="LLU6"/>
      <c r="LLV6"/>
      <c r="LLW6"/>
      <c r="LLX6"/>
      <c r="LLY6"/>
      <c r="LLZ6"/>
      <c r="LMA6"/>
      <c r="LMB6"/>
      <c r="LMC6"/>
      <c r="LMD6"/>
      <c r="LME6"/>
      <c r="LMF6"/>
      <c r="LMG6"/>
      <c r="LMH6"/>
      <c r="LMI6"/>
      <c r="LMJ6"/>
      <c r="LMK6"/>
      <c r="LML6"/>
      <c r="LMM6"/>
      <c r="LMN6"/>
      <c r="LMO6"/>
      <c r="LMP6"/>
      <c r="LMQ6"/>
      <c r="LMR6"/>
      <c r="LMS6"/>
      <c r="LMT6"/>
      <c r="LMU6"/>
      <c r="LMV6"/>
      <c r="LMW6"/>
      <c r="LMX6"/>
      <c r="LMY6"/>
      <c r="LMZ6"/>
      <c r="LNA6"/>
      <c r="LNB6"/>
      <c r="LNC6"/>
      <c r="LND6"/>
      <c r="LNE6"/>
      <c r="LNF6"/>
      <c r="LNG6"/>
      <c r="LNH6"/>
      <c r="LNI6"/>
      <c r="LNJ6"/>
      <c r="LNK6"/>
      <c r="LNL6"/>
      <c r="LNM6"/>
      <c r="LNN6"/>
      <c r="LNO6"/>
      <c r="LNP6"/>
      <c r="LNQ6"/>
      <c r="LNR6"/>
      <c r="LNS6"/>
      <c r="LNT6"/>
      <c r="LNU6"/>
      <c r="LNV6"/>
      <c r="LNW6"/>
      <c r="LNX6"/>
      <c r="LNY6"/>
      <c r="LNZ6"/>
      <c r="LOA6"/>
      <c r="LOB6"/>
      <c r="LOC6"/>
      <c r="LOD6"/>
      <c r="LOE6"/>
      <c r="LOF6"/>
      <c r="LOG6"/>
      <c r="LOH6"/>
      <c r="LOI6"/>
      <c r="LOJ6"/>
      <c r="LOK6"/>
      <c r="LOL6"/>
      <c r="LOM6"/>
      <c r="LON6"/>
      <c r="LOO6"/>
      <c r="LOP6"/>
      <c r="LOQ6"/>
      <c r="LOR6"/>
      <c r="LOS6"/>
      <c r="LOT6"/>
      <c r="LOU6"/>
      <c r="LOV6"/>
      <c r="LOW6"/>
      <c r="LOX6"/>
      <c r="LOY6"/>
      <c r="LOZ6"/>
      <c r="LPA6"/>
      <c r="LPB6"/>
      <c r="LPC6"/>
      <c r="LPD6"/>
      <c r="LPE6"/>
      <c r="LPF6"/>
      <c r="LPG6"/>
      <c r="LPH6"/>
      <c r="LPI6"/>
      <c r="LPJ6"/>
      <c r="LPK6"/>
      <c r="LPL6"/>
      <c r="LPM6"/>
      <c r="LPN6"/>
      <c r="LPO6"/>
      <c r="LPP6"/>
      <c r="LPQ6"/>
      <c r="LPR6"/>
      <c r="LPS6"/>
      <c r="LPT6"/>
      <c r="LPU6"/>
      <c r="LPV6"/>
      <c r="LPW6"/>
      <c r="LPX6"/>
      <c r="LPY6"/>
      <c r="LPZ6"/>
      <c r="LQA6"/>
      <c r="LQB6"/>
      <c r="LQC6"/>
      <c r="LQD6"/>
      <c r="LQE6"/>
      <c r="LQF6"/>
      <c r="LQG6"/>
      <c r="LQH6"/>
      <c r="LQI6"/>
      <c r="LQJ6"/>
      <c r="LQK6"/>
      <c r="LQL6"/>
      <c r="LQM6"/>
      <c r="LQN6"/>
      <c r="LQO6"/>
      <c r="LQP6"/>
      <c r="LQQ6"/>
      <c r="LQR6"/>
      <c r="LQS6"/>
      <c r="LQT6"/>
      <c r="LQU6"/>
      <c r="LQV6"/>
      <c r="LQW6"/>
      <c r="LQX6"/>
      <c r="LQY6"/>
      <c r="LQZ6"/>
      <c r="LRA6"/>
      <c r="LRB6"/>
      <c r="LRC6"/>
      <c r="LRD6"/>
      <c r="LRE6"/>
      <c r="LRF6"/>
      <c r="LRG6"/>
      <c r="LRH6"/>
      <c r="LRI6"/>
      <c r="LRJ6"/>
      <c r="LRK6"/>
      <c r="LRL6"/>
      <c r="LRM6"/>
      <c r="LRN6"/>
      <c r="LRO6"/>
      <c r="LRP6"/>
      <c r="LRQ6"/>
      <c r="LRR6"/>
      <c r="LRS6"/>
      <c r="LRT6"/>
      <c r="LRU6"/>
      <c r="LRV6"/>
      <c r="LRW6"/>
      <c r="LRX6"/>
      <c r="LRY6"/>
      <c r="LRZ6"/>
      <c r="LSA6"/>
      <c r="LSB6"/>
      <c r="LSC6"/>
      <c r="LSD6"/>
      <c r="LSE6"/>
      <c r="LSF6"/>
      <c r="LSG6"/>
      <c r="LSH6"/>
      <c r="LSI6"/>
      <c r="LSJ6"/>
      <c r="LSK6"/>
      <c r="LSL6"/>
      <c r="LSM6"/>
      <c r="LSN6"/>
      <c r="LSO6"/>
      <c r="LSP6"/>
      <c r="LSQ6"/>
      <c r="LSR6"/>
      <c r="LSS6"/>
      <c r="LST6"/>
      <c r="LSU6"/>
      <c r="LSV6"/>
      <c r="LSW6"/>
      <c r="LSX6"/>
      <c r="LSY6"/>
      <c r="LSZ6"/>
      <c r="LTA6"/>
      <c r="LTB6"/>
      <c r="LTC6"/>
      <c r="LTD6"/>
      <c r="LTE6"/>
      <c r="LTF6"/>
      <c r="LTG6"/>
      <c r="LTH6"/>
      <c r="LTI6"/>
      <c r="LTJ6"/>
      <c r="LTK6"/>
      <c r="LTL6"/>
      <c r="LTM6"/>
      <c r="LTN6"/>
      <c r="LTO6"/>
      <c r="LTP6"/>
      <c r="LTQ6"/>
      <c r="LTR6"/>
      <c r="LTS6"/>
      <c r="LTT6"/>
      <c r="LTU6"/>
      <c r="LTV6"/>
      <c r="LTW6"/>
      <c r="LTX6"/>
      <c r="LTY6"/>
      <c r="LTZ6"/>
      <c r="LUA6"/>
      <c r="LUB6"/>
      <c r="LUC6"/>
      <c r="LUD6"/>
      <c r="LUE6"/>
      <c r="LUF6"/>
      <c r="LUG6"/>
      <c r="LUH6"/>
      <c r="LUI6"/>
      <c r="LUJ6"/>
      <c r="LUK6"/>
      <c r="LUL6"/>
      <c r="LUM6"/>
      <c r="LUN6"/>
      <c r="LUO6"/>
      <c r="LUP6"/>
      <c r="LUQ6"/>
      <c r="LUR6"/>
      <c r="LUS6"/>
      <c r="LUT6"/>
      <c r="LUU6"/>
      <c r="LUV6"/>
      <c r="LUW6"/>
      <c r="LUX6"/>
      <c r="LUY6"/>
      <c r="LUZ6"/>
      <c r="LVA6"/>
      <c r="LVB6"/>
      <c r="LVC6"/>
      <c r="LVD6"/>
      <c r="LVE6"/>
      <c r="LVF6"/>
      <c r="LVG6"/>
      <c r="LVH6"/>
      <c r="LVI6"/>
      <c r="LVJ6"/>
      <c r="LVK6"/>
      <c r="LVL6"/>
      <c r="LVM6"/>
      <c r="LVN6"/>
      <c r="LVO6"/>
      <c r="LVP6"/>
      <c r="LVQ6"/>
      <c r="LVR6"/>
      <c r="LVS6"/>
      <c r="LVT6"/>
      <c r="LVU6"/>
      <c r="LVV6"/>
      <c r="LVW6"/>
      <c r="LVX6"/>
      <c r="LVY6"/>
      <c r="LVZ6"/>
      <c r="LWA6"/>
      <c r="LWB6"/>
      <c r="LWC6"/>
      <c r="LWD6"/>
      <c r="LWE6"/>
      <c r="LWF6"/>
      <c r="LWG6"/>
      <c r="LWH6"/>
      <c r="LWI6"/>
      <c r="LWJ6"/>
      <c r="LWK6"/>
      <c r="LWL6"/>
      <c r="LWM6"/>
      <c r="LWN6"/>
      <c r="LWO6"/>
      <c r="LWP6"/>
      <c r="LWQ6"/>
      <c r="LWR6"/>
      <c r="LWS6"/>
      <c r="LWT6"/>
      <c r="LWU6"/>
      <c r="LWV6"/>
      <c r="LWW6"/>
      <c r="LWX6"/>
      <c r="LWY6"/>
      <c r="LWZ6"/>
      <c r="LXA6"/>
      <c r="LXB6"/>
      <c r="LXC6"/>
      <c r="LXD6"/>
      <c r="LXE6"/>
      <c r="LXF6"/>
      <c r="LXG6"/>
      <c r="LXH6"/>
      <c r="LXI6"/>
      <c r="LXJ6"/>
      <c r="LXK6"/>
      <c r="LXL6"/>
      <c r="LXM6"/>
      <c r="LXN6"/>
      <c r="LXO6"/>
      <c r="LXP6"/>
      <c r="LXQ6"/>
      <c r="LXR6"/>
      <c r="LXS6"/>
      <c r="LXT6"/>
      <c r="LXU6"/>
      <c r="LXV6"/>
      <c r="LXW6"/>
      <c r="LXX6"/>
      <c r="LXY6"/>
      <c r="LXZ6"/>
      <c r="LYA6"/>
      <c r="LYB6"/>
      <c r="LYC6"/>
      <c r="LYD6"/>
      <c r="LYE6"/>
      <c r="LYF6"/>
      <c r="LYG6"/>
      <c r="LYH6"/>
      <c r="LYI6"/>
      <c r="LYJ6"/>
      <c r="LYK6"/>
      <c r="LYL6"/>
      <c r="LYM6"/>
      <c r="LYN6"/>
      <c r="LYO6"/>
      <c r="LYP6"/>
      <c r="LYQ6"/>
      <c r="LYR6"/>
      <c r="LYS6"/>
      <c r="LYT6"/>
      <c r="LYU6"/>
      <c r="LYV6"/>
      <c r="LYW6"/>
      <c r="LYX6"/>
      <c r="LYY6"/>
      <c r="LYZ6"/>
      <c r="LZA6"/>
      <c r="LZB6"/>
      <c r="LZC6"/>
      <c r="LZD6"/>
      <c r="LZE6"/>
      <c r="LZF6"/>
      <c r="LZG6"/>
      <c r="LZH6"/>
      <c r="LZI6"/>
      <c r="LZJ6"/>
      <c r="LZK6"/>
      <c r="LZL6"/>
      <c r="LZM6"/>
      <c r="LZN6"/>
      <c r="LZO6"/>
      <c r="LZP6"/>
      <c r="LZQ6"/>
      <c r="LZR6"/>
      <c r="LZS6"/>
      <c r="LZT6"/>
      <c r="LZU6"/>
      <c r="LZV6"/>
      <c r="LZW6"/>
      <c r="LZX6"/>
      <c r="LZY6"/>
      <c r="LZZ6"/>
      <c r="MAA6"/>
      <c r="MAB6"/>
      <c r="MAC6"/>
      <c r="MAD6"/>
      <c r="MAE6"/>
      <c r="MAF6"/>
      <c r="MAG6"/>
      <c r="MAH6"/>
      <c r="MAI6"/>
      <c r="MAJ6"/>
      <c r="MAK6"/>
      <c r="MAL6"/>
      <c r="MAM6"/>
      <c r="MAN6"/>
      <c r="MAO6"/>
      <c r="MAP6"/>
      <c r="MAQ6"/>
      <c r="MAR6"/>
      <c r="MAS6"/>
      <c r="MAT6"/>
      <c r="MAU6"/>
      <c r="MAV6"/>
      <c r="MAW6"/>
      <c r="MAX6"/>
      <c r="MAY6"/>
      <c r="MAZ6"/>
      <c r="MBA6"/>
      <c r="MBB6"/>
      <c r="MBC6"/>
      <c r="MBD6"/>
      <c r="MBE6"/>
      <c r="MBF6"/>
      <c r="MBG6"/>
      <c r="MBH6"/>
      <c r="MBI6"/>
      <c r="MBJ6"/>
      <c r="MBK6"/>
      <c r="MBL6"/>
      <c r="MBM6"/>
      <c r="MBN6"/>
      <c r="MBO6"/>
      <c r="MBP6"/>
      <c r="MBQ6"/>
      <c r="MBR6"/>
      <c r="MBS6"/>
      <c r="MBT6"/>
      <c r="MBU6"/>
      <c r="MBV6"/>
      <c r="MBW6"/>
      <c r="MBX6"/>
      <c r="MBY6"/>
      <c r="MBZ6"/>
      <c r="MCA6"/>
      <c r="MCB6"/>
      <c r="MCC6"/>
      <c r="MCD6"/>
      <c r="MCE6"/>
      <c r="MCF6"/>
      <c r="MCG6"/>
      <c r="MCH6"/>
      <c r="MCI6"/>
      <c r="MCJ6"/>
      <c r="MCK6"/>
      <c r="MCL6"/>
      <c r="MCM6"/>
      <c r="MCN6"/>
      <c r="MCO6"/>
      <c r="MCP6"/>
      <c r="MCQ6"/>
      <c r="MCR6"/>
      <c r="MCS6"/>
      <c r="MCT6"/>
      <c r="MCU6"/>
      <c r="MCV6"/>
      <c r="MCW6"/>
      <c r="MCX6"/>
      <c r="MCY6"/>
      <c r="MCZ6"/>
      <c r="MDA6"/>
      <c r="MDB6"/>
      <c r="MDC6"/>
      <c r="MDD6"/>
      <c r="MDE6"/>
      <c r="MDF6"/>
      <c r="MDG6"/>
      <c r="MDH6"/>
      <c r="MDI6"/>
      <c r="MDJ6"/>
      <c r="MDK6"/>
      <c r="MDL6"/>
      <c r="MDM6"/>
      <c r="MDN6"/>
      <c r="MDO6"/>
      <c r="MDP6"/>
      <c r="MDQ6"/>
      <c r="MDR6"/>
      <c r="MDS6"/>
      <c r="MDT6"/>
      <c r="MDU6"/>
      <c r="MDV6"/>
      <c r="MDW6"/>
      <c r="MDX6"/>
      <c r="MDY6"/>
      <c r="MDZ6"/>
      <c r="MEA6"/>
      <c r="MEB6"/>
      <c r="MEC6"/>
      <c r="MED6"/>
      <c r="MEE6"/>
      <c r="MEF6"/>
      <c r="MEG6"/>
      <c r="MEH6"/>
      <c r="MEI6"/>
      <c r="MEJ6"/>
      <c r="MEK6"/>
      <c r="MEL6"/>
      <c r="MEM6"/>
      <c r="MEN6"/>
      <c r="MEO6"/>
      <c r="MEP6"/>
      <c r="MEQ6"/>
      <c r="MER6"/>
      <c r="MES6"/>
      <c r="MET6"/>
      <c r="MEU6"/>
      <c r="MEV6"/>
      <c r="MEW6"/>
      <c r="MEX6"/>
      <c r="MEY6"/>
      <c r="MEZ6"/>
      <c r="MFA6"/>
      <c r="MFB6"/>
      <c r="MFC6"/>
      <c r="MFD6"/>
      <c r="MFE6"/>
      <c r="MFF6"/>
      <c r="MFG6"/>
      <c r="MFH6"/>
      <c r="MFI6"/>
      <c r="MFJ6"/>
      <c r="MFK6"/>
      <c r="MFL6"/>
      <c r="MFM6"/>
      <c r="MFN6"/>
      <c r="MFO6"/>
      <c r="MFP6"/>
      <c r="MFQ6"/>
      <c r="MFR6"/>
      <c r="MFS6"/>
      <c r="MFT6"/>
      <c r="MFU6"/>
      <c r="MFV6"/>
      <c r="MFW6"/>
      <c r="MFX6"/>
      <c r="MFY6"/>
      <c r="MFZ6"/>
      <c r="MGA6"/>
      <c r="MGB6"/>
      <c r="MGC6"/>
      <c r="MGD6"/>
      <c r="MGE6"/>
      <c r="MGF6"/>
      <c r="MGG6"/>
      <c r="MGH6"/>
      <c r="MGI6"/>
      <c r="MGJ6"/>
      <c r="MGK6"/>
      <c r="MGL6"/>
      <c r="MGM6"/>
      <c r="MGN6"/>
      <c r="MGO6"/>
      <c r="MGP6"/>
      <c r="MGQ6"/>
      <c r="MGR6"/>
      <c r="MGS6"/>
      <c r="MGT6"/>
      <c r="MGU6"/>
      <c r="MGV6"/>
      <c r="MGW6"/>
      <c r="MGX6"/>
      <c r="MGY6"/>
      <c r="MGZ6"/>
      <c r="MHA6"/>
      <c r="MHB6"/>
      <c r="MHC6"/>
      <c r="MHD6"/>
      <c r="MHE6"/>
      <c r="MHF6"/>
      <c r="MHG6"/>
      <c r="MHH6"/>
      <c r="MHI6"/>
      <c r="MHJ6"/>
      <c r="MHK6"/>
      <c r="MHL6"/>
      <c r="MHM6"/>
      <c r="MHN6"/>
      <c r="MHO6"/>
      <c r="MHP6"/>
      <c r="MHQ6"/>
      <c r="MHR6"/>
      <c r="MHS6"/>
      <c r="MHT6"/>
      <c r="MHU6"/>
      <c r="MHV6"/>
      <c r="MHW6"/>
      <c r="MHX6"/>
      <c r="MHY6"/>
      <c r="MHZ6"/>
      <c r="MIA6"/>
      <c r="MIB6"/>
      <c r="MIC6"/>
      <c r="MID6"/>
      <c r="MIE6"/>
      <c r="MIF6"/>
      <c r="MIG6"/>
      <c r="MIH6"/>
      <c r="MII6"/>
      <c r="MIJ6"/>
      <c r="MIK6"/>
      <c r="MIL6"/>
      <c r="MIM6"/>
      <c r="MIN6"/>
      <c r="MIO6"/>
      <c r="MIP6"/>
      <c r="MIQ6"/>
      <c r="MIR6"/>
      <c r="MIS6"/>
      <c r="MIT6"/>
      <c r="MIU6"/>
      <c r="MIV6"/>
      <c r="MIW6"/>
      <c r="MIX6"/>
      <c r="MIY6"/>
      <c r="MIZ6"/>
      <c r="MJA6"/>
      <c r="MJB6"/>
      <c r="MJC6"/>
      <c r="MJD6"/>
      <c r="MJE6"/>
      <c r="MJF6"/>
      <c r="MJG6"/>
      <c r="MJH6"/>
      <c r="MJI6"/>
      <c r="MJJ6"/>
      <c r="MJK6"/>
      <c r="MJL6"/>
      <c r="MJM6"/>
      <c r="MJN6"/>
      <c r="MJO6"/>
      <c r="MJP6"/>
      <c r="MJQ6"/>
      <c r="MJR6"/>
      <c r="MJS6"/>
      <c r="MJT6"/>
      <c r="MJU6"/>
      <c r="MJV6"/>
      <c r="MJW6"/>
      <c r="MJX6"/>
      <c r="MJY6"/>
      <c r="MJZ6"/>
      <c r="MKA6"/>
      <c r="MKB6"/>
      <c r="MKC6"/>
      <c r="MKD6"/>
      <c r="MKE6"/>
      <c r="MKF6"/>
      <c r="MKG6"/>
      <c r="MKH6"/>
      <c r="MKI6"/>
      <c r="MKJ6"/>
      <c r="MKK6"/>
      <c r="MKL6"/>
      <c r="MKM6"/>
      <c r="MKN6"/>
      <c r="MKO6"/>
      <c r="MKP6"/>
      <c r="MKQ6"/>
      <c r="MKR6"/>
      <c r="MKS6"/>
      <c r="MKT6"/>
      <c r="MKU6"/>
      <c r="MKV6"/>
      <c r="MKW6"/>
      <c r="MKX6"/>
      <c r="MKY6"/>
      <c r="MKZ6"/>
      <c r="MLA6"/>
      <c r="MLB6"/>
      <c r="MLC6"/>
      <c r="MLD6"/>
      <c r="MLE6"/>
      <c r="MLF6"/>
      <c r="MLG6"/>
      <c r="MLH6"/>
      <c r="MLI6"/>
      <c r="MLJ6"/>
      <c r="MLK6"/>
      <c r="MLL6"/>
      <c r="MLM6"/>
      <c r="MLN6"/>
      <c r="MLO6"/>
      <c r="MLP6"/>
      <c r="MLQ6"/>
      <c r="MLR6"/>
      <c r="MLS6"/>
      <c r="MLT6"/>
      <c r="MLU6"/>
      <c r="MLV6"/>
      <c r="MLW6"/>
      <c r="MLX6"/>
      <c r="MLY6"/>
      <c r="MLZ6"/>
      <c r="MMA6"/>
      <c r="MMB6"/>
      <c r="MMC6"/>
      <c r="MMD6"/>
      <c r="MME6"/>
      <c r="MMF6"/>
      <c r="MMG6"/>
      <c r="MMH6"/>
      <c r="MMI6"/>
      <c r="MMJ6"/>
      <c r="MMK6"/>
      <c r="MML6"/>
      <c r="MMM6"/>
      <c r="MMN6"/>
      <c r="MMO6"/>
      <c r="MMP6"/>
      <c r="MMQ6"/>
      <c r="MMR6"/>
      <c r="MMS6"/>
      <c r="MMT6"/>
      <c r="MMU6"/>
      <c r="MMV6"/>
      <c r="MMW6"/>
      <c r="MMX6"/>
      <c r="MMY6"/>
      <c r="MMZ6"/>
      <c r="MNA6"/>
      <c r="MNB6"/>
      <c r="MNC6"/>
      <c r="MND6"/>
      <c r="MNE6"/>
      <c r="MNF6"/>
      <c r="MNG6"/>
      <c r="MNH6"/>
      <c r="MNI6"/>
      <c r="MNJ6"/>
      <c r="MNK6"/>
      <c r="MNL6"/>
      <c r="MNM6"/>
      <c r="MNN6"/>
      <c r="MNO6"/>
      <c r="MNP6"/>
      <c r="MNQ6"/>
      <c r="MNR6"/>
      <c r="MNS6"/>
      <c r="MNT6"/>
      <c r="MNU6"/>
      <c r="MNV6"/>
      <c r="MNW6"/>
      <c r="MNX6"/>
      <c r="MNY6"/>
      <c r="MNZ6"/>
      <c r="MOA6"/>
      <c r="MOB6"/>
      <c r="MOC6"/>
      <c r="MOD6"/>
      <c r="MOE6"/>
      <c r="MOF6"/>
      <c r="MOG6"/>
      <c r="MOH6"/>
      <c r="MOI6"/>
      <c r="MOJ6"/>
      <c r="MOK6"/>
      <c r="MOL6"/>
      <c r="MOM6"/>
      <c r="MON6"/>
      <c r="MOO6"/>
      <c r="MOP6"/>
      <c r="MOQ6"/>
      <c r="MOR6"/>
      <c r="MOS6"/>
      <c r="MOT6"/>
      <c r="MOU6"/>
      <c r="MOV6"/>
      <c r="MOW6"/>
      <c r="MOX6"/>
      <c r="MOY6"/>
      <c r="MOZ6"/>
      <c r="MPA6"/>
      <c r="MPB6"/>
      <c r="MPC6"/>
      <c r="MPD6"/>
      <c r="MPE6"/>
      <c r="MPF6"/>
      <c r="MPG6"/>
      <c r="MPH6"/>
      <c r="MPI6"/>
      <c r="MPJ6"/>
      <c r="MPK6"/>
      <c r="MPL6"/>
      <c r="MPM6"/>
      <c r="MPN6"/>
      <c r="MPO6"/>
      <c r="MPP6"/>
      <c r="MPQ6"/>
      <c r="MPR6"/>
      <c r="MPS6"/>
      <c r="MPT6"/>
      <c r="MPU6"/>
      <c r="MPV6"/>
      <c r="MPW6"/>
      <c r="MPX6"/>
      <c r="MPY6"/>
      <c r="MPZ6"/>
      <c r="MQA6"/>
      <c r="MQB6"/>
      <c r="MQC6"/>
      <c r="MQD6"/>
      <c r="MQE6"/>
      <c r="MQF6"/>
      <c r="MQG6"/>
      <c r="MQH6"/>
      <c r="MQI6"/>
      <c r="MQJ6"/>
      <c r="MQK6"/>
      <c r="MQL6"/>
      <c r="MQM6"/>
      <c r="MQN6"/>
      <c r="MQO6"/>
      <c r="MQP6"/>
      <c r="MQQ6"/>
      <c r="MQR6"/>
      <c r="MQS6"/>
      <c r="MQT6"/>
      <c r="MQU6"/>
      <c r="MQV6"/>
      <c r="MQW6"/>
      <c r="MQX6"/>
      <c r="MQY6"/>
      <c r="MQZ6"/>
      <c r="MRA6"/>
      <c r="MRB6"/>
      <c r="MRC6"/>
      <c r="MRD6"/>
      <c r="MRE6"/>
      <c r="MRF6"/>
      <c r="MRG6"/>
      <c r="MRH6"/>
      <c r="MRI6"/>
      <c r="MRJ6"/>
      <c r="MRK6"/>
      <c r="MRL6"/>
      <c r="MRM6"/>
      <c r="MRN6"/>
      <c r="MRO6"/>
      <c r="MRP6"/>
      <c r="MRQ6"/>
      <c r="MRR6"/>
      <c r="MRS6"/>
      <c r="MRT6"/>
      <c r="MRU6"/>
      <c r="MRV6"/>
      <c r="MRW6"/>
      <c r="MRX6"/>
      <c r="MRY6"/>
      <c r="MRZ6"/>
      <c r="MSA6"/>
      <c r="MSB6"/>
      <c r="MSC6"/>
      <c r="MSD6"/>
      <c r="MSE6"/>
      <c r="MSF6"/>
      <c r="MSG6"/>
      <c r="MSH6"/>
      <c r="MSI6"/>
      <c r="MSJ6"/>
      <c r="MSK6"/>
      <c r="MSL6"/>
      <c r="MSM6"/>
      <c r="MSN6"/>
      <c r="MSO6"/>
      <c r="MSP6"/>
      <c r="MSQ6"/>
      <c r="MSR6"/>
      <c r="MSS6"/>
      <c r="MST6"/>
      <c r="MSU6"/>
      <c r="MSV6"/>
      <c r="MSW6"/>
      <c r="MSX6"/>
      <c r="MSY6"/>
      <c r="MSZ6"/>
      <c r="MTA6"/>
      <c r="MTB6"/>
      <c r="MTC6"/>
      <c r="MTD6"/>
      <c r="MTE6"/>
      <c r="MTF6"/>
      <c r="MTG6"/>
      <c r="MTH6"/>
      <c r="MTI6"/>
      <c r="MTJ6"/>
      <c r="MTK6"/>
      <c r="MTL6"/>
      <c r="MTM6"/>
      <c r="MTN6"/>
      <c r="MTO6"/>
      <c r="MTP6"/>
      <c r="MTQ6"/>
      <c r="MTR6"/>
      <c r="MTS6"/>
      <c r="MTT6"/>
      <c r="MTU6"/>
      <c r="MTV6"/>
      <c r="MTW6"/>
      <c r="MTX6"/>
      <c r="MTY6"/>
      <c r="MTZ6"/>
      <c r="MUA6"/>
      <c r="MUB6"/>
      <c r="MUC6"/>
      <c r="MUD6"/>
      <c r="MUE6"/>
      <c r="MUF6"/>
      <c r="MUG6"/>
      <c r="MUH6"/>
      <c r="MUI6"/>
      <c r="MUJ6"/>
      <c r="MUK6"/>
      <c r="MUL6"/>
      <c r="MUM6"/>
      <c r="MUN6"/>
      <c r="MUO6"/>
      <c r="MUP6"/>
      <c r="MUQ6"/>
      <c r="MUR6"/>
      <c r="MUS6"/>
      <c r="MUT6"/>
      <c r="MUU6"/>
      <c r="MUV6"/>
      <c r="MUW6"/>
      <c r="MUX6"/>
      <c r="MUY6"/>
      <c r="MUZ6"/>
      <c r="MVA6"/>
      <c r="MVB6"/>
      <c r="MVC6"/>
      <c r="MVD6"/>
      <c r="MVE6"/>
      <c r="MVF6"/>
      <c r="MVG6"/>
      <c r="MVH6"/>
      <c r="MVI6"/>
      <c r="MVJ6"/>
      <c r="MVK6"/>
      <c r="MVL6"/>
      <c r="MVM6"/>
      <c r="MVN6"/>
      <c r="MVO6"/>
      <c r="MVP6"/>
      <c r="MVQ6"/>
      <c r="MVR6"/>
      <c r="MVS6"/>
      <c r="MVT6"/>
      <c r="MVU6"/>
      <c r="MVV6"/>
      <c r="MVW6"/>
      <c r="MVX6"/>
      <c r="MVY6"/>
      <c r="MVZ6"/>
      <c r="MWA6"/>
      <c r="MWB6"/>
      <c r="MWC6"/>
      <c r="MWD6"/>
      <c r="MWE6"/>
      <c r="MWF6"/>
      <c r="MWG6"/>
      <c r="MWH6"/>
      <c r="MWI6"/>
      <c r="MWJ6"/>
      <c r="MWK6"/>
      <c r="MWL6"/>
      <c r="MWM6"/>
      <c r="MWN6"/>
      <c r="MWO6"/>
      <c r="MWP6"/>
      <c r="MWQ6"/>
      <c r="MWR6"/>
      <c r="MWS6"/>
      <c r="MWT6"/>
      <c r="MWU6"/>
      <c r="MWV6"/>
      <c r="MWW6"/>
      <c r="MWX6"/>
      <c r="MWY6"/>
      <c r="MWZ6"/>
      <c r="MXA6"/>
      <c r="MXB6"/>
      <c r="MXC6"/>
      <c r="MXD6"/>
      <c r="MXE6"/>
      <c r="MXF6"/>
      <c r="MXG6"/>
      <c r="MXH6"/>
      <c r="MXI6"/>
      <c r="MXJ6"/>
      <c r="MXK6"/>
      <c r="MXL6"/>
      <c r="MXM6"/>
      <c r="MXN6"/>
      <c r="MXO6"/>
      <c r="MXP6"/>
      <c r="MXQ6"/>
      <c r="MXR6"/>
      <c r="MXS6"/>
      <c r="MXT6"/>
      <c r="MXU6"/>
      <c r="MXV6"/>
      <c r="MXW6"/>
      <c r="MXX6"/>
      <c r="MXY6"/>
      <c r="MXZ6"/>
      <c r="MYA6"/>
      <c r="MYB6"/>
      <c r="MYC6"/>
      <c r="MYD6"/>
      <c r="MYE6"/>
      <c r="MYF6"/>
      <c r="MYG6"/>
      <c r="MYH6"/>
      <c r="MYI6"/>
      <c r="MYJ6"/>
      <c r="MYK6"/>
      <c r="MYL6"/>
      <c r="MYM6"/>
      <c r="MYN6"/>
      <c r="MYO6"/>
      <c r="MYP6"/>
      <c r="MYQ6"/>
      <c r="MYR6"/>
      <c r="MYS6"/>
      <c r="MYT6"/>
      <c r="MYU6"/>
      <c r="MYV6"/>
      <c r="MYW6"/>
      <c r="MYX6"/>
      <c r="MYY6"/>
      <c r="MYZ6"/>
      <c r="MZA6"/>
      <c r="MZB6"/>
      <c r="MZC6"/>
      <c r="MZD6"/>
      <c r="MZE6"/>
      <c r="MZF6"/>
      <c r="MZG6"/>
      <c r="MZH6"/>
      <c r="MZI6"/>
      <c r="MZJ6"/>
      <c r="MZK6"/>
      <c r="MZL6"/>
      <c r="MZM6"/>
      <c r="MZN6"/>
      <c r="MZO6"/>
      <c r="MZP6"/>
      <c r="MZQ6"/>
      <c r="MZR6"/>
      <c r="MZS6"/>
      <c r="MZT6"/>
      <c r="MZU6"/>
      <c r="MZV6"/>
      <c r="MZW6"/>
      <c r="MZX6"/>
      <c r="MZY6"/>
      <c r="MZZ6"/>
      <c r="NAA6"/>
      <c r="NAB6"/>
      <c r="NAC6"/>
      <c r="NAD6"/>
      <c r="NAE6"/>
      <c r="NAF6"/>
      <c r="NAG6"/>
      <c r="NAH6"/>
      <c r="NAI6"/>
      <c r="NAJ6"/>
      <c r="NAK6"/>
      <c r="NAL6"/>
      <c r="NAM6"/>
      <c r="NAN6"/>
      <c r="NAO6"/>
      <c r="NAP6"/>
      <c r="NAQ6"/>
      <c r="NAR6"/>
      <c r="NAS6"/>
      <c r="NAT6"/>
      <c r="NAU6"/>
      <c r="NAV6"/>
      <c r="NAW6"/>
      <c r="NAX6"/>
      <c r="NAY6"/>
      <c r="NAZ6"/>
      <c r="NBA6"/>
      <c r="NBB6"/>
      <c r="NBC6"/>
      <c r="NBD6"/>
      <c r="NBE6"/>
      <c r="NBF6"/>
      <c r="NBG6"/>
      <c r="NBH6"/>
      <c r="NBI6"/>
      <c r="NBJ6"/>
      <c r="NBK6"/>
      <c r="NBL6"/>
      <c r="NBM6"/>
      <c r="NBN6"/>
      <c r="NBO6"/>
      <c r="NBP6"/>
      <c r="NBQ6"/>
      <c r="NBR6"/>
      <c r="NBS6"/>
      <c r="NBT6"/>
      <c r="NBU6"/>
      <c r="NBV6"/>
      <c r="NBW6"/>
      <c r="NBX6"/>
      <c r="NBY6"/>
      <c r="NBZ6"/>
      <c r="NCA6"/>
      <c r="NCB6"/>
      <c r="NCC6"/>
      <c r="NCD6"/>
      <c r="NCE6"/>
      <c r="NCF6"/>
      <c r="NCG6"/>
      <c r="NCH6"/>
      <c r="NCI6"/>
      <c r="NCJ6"/>
      <c r="NCK6"/>
      <c r="NCL6"/>
      <c r="NCM6"/>
      <c r="NCN6"/>
      <c r="NCO6"/>
      <c r="NCP6"/>
      <c r="NCQ6"/>
      <c r="NCR6"/>
      <c r="NCS6"/>
      <c r="NCT6"/>
      <c r="NCU6"/>
      <c r="NCV6"/>
      <c r="NCW6"/>
      <c r="NCX6"/>
      <c r="NCY6"/>
      <c r="NCZ6"/>
      <c r="NDA6"/>
      <c r="NDB6"/>
      <c r="NDC6"/>
      <c r="NDD6"/>
      <c r="NDE6"/>
      <c r="NDF6"/>
      <c r="NDG6"/>
      <c r="NDH6"/>
      <c r="NDI6"/>
      <c r="NDJ6"/>
      <c r="NDK6"/>
      <c r="NDL6"/>
      <c r="NDM6"/>
      <c r="NDN6"/>
      <c r="NDO6"/>
      <c r="NDP6"/>
      <c r="NDQ6"/>
      <c r="NDR6"/>
      <c r="NDS6"/>
      <c r="NDT6"/>
      <c r="NDU6"/>
      <c r="NDV6"/>
      <c r="NDW6"/>
      <c r="NDX6"/>
      <c r="NDY6"/>
      <c r="NDZ6"/>
      <c r="NEA6"/>
      <c r="NEB6"/>
      <c r="NEC6"/>
      <c r="NED6"/>
      <c r="NEE6"/>
      <c r="NEF6"/>
      <c r="NEG6"/>
      <c r="NEH6"/>
      <c r="NEI6"/>
      <c r="NEJ6"/>
      <c r="NEK6"/>
      <c r="NEL6"/>
      <c r="NEM6"/>
      <c r="NEN6"/>
      <c r="NEO6"/>
      <c r="NEP6"/>
      <c r="NEQ6"/>
      <c r="NER6"/>
      <c r="NES6"/>
      <c r="NET6"/>
      <c r="NEU6"/>
      <c r="NEV6"/>
      <c r="NEW6"/>
      <c r="NEX6"/>
      <c r="NEY6"/>
      <c r="NEZ6"/>
      <c r="NFA6"/>
      <c r="NFB6"/>
      <c r="NFC6"/>
      <c r="NFD6"/>
      <c r="NFE6"/>
      <c r="NFF6"/>
      <c r="NFG6"/>
      <c r="NFH6"/>
      <c r="NFI6"/>
      <c r="NFJ6"/>
      <c r="NFK6"/>
      <c r="NFL6"/>
      <c r="NFM6"/>
      <c r="NFN6"/>
      <c r="NFO6"/>
      <c r="NFP6"/>
      <c r="NFQ6"/>
      <c r="NFR6"/>
      <c r="NFS6"/>
      <c r="NFT6"/>
      <c r="NFU6"/>
      <c r="NFV6"/>
      <c r="NFW6"/>
      <c r="NFX6"/>
      <c r="NFY6"/>
      <c r="NFZ6"/>
      <c r="NGA6"/>
      <c r="NGB6"/>
      <c r="NGC6"/>
      <c r="NGD6"/>
      <c r="NGE6"/>
      <c r="NGF6"/>
      <c r="NGG6"/>
      <c r="NGH6"/>
      <c r="NGI6"/>
      <c r="NGJ6"/>
      <c r="NGK6"/>
      <c r="NGL6"/>
      <c r="NGM6"/>
      <c r="NGN6"/>
      <c r="NGO6"/>
      <c r="NGP6"/>
      <c r="NGQ6"/>
      <c r="NGR6"/>
      <c r="NGS6"/>
      <c r="NGT6"/>
      <c r="NGU6"/>
      <c r="NGV6"/>
      <c r="NGW6"/>
      <c r="NGX6"/>
      <c r="NGY6"/>
      <c r="NGZ6"/>
      <c r="NHA6"/>
      <c r="NHB6"/>
      <c r="NHC6"/>
      <c r="NHD6"/>
      <c r="NHE6"/>
      <c r="NHF6"/>
      <c r="NHG6"/>
      <c r="NHH6"/>
      <c r="NHI6"/>
      <c r="NHJ6"/>
      <c r="NHK6"/>
      <c r="NHL6"/>
      <c r="NHM6"/>
      <c r="NHN6"/>
      <c r="NHO6"/>
      <c r="NHP6"/>
      <c r="NHQ6"/>
      <c r="NHR6"/>
      <c r="NHS6"/>
      <c r="NHT6"/>
      <c r="NHU6"/>
      <c r="NHV6"/>
      <c r="NHW6"/>
      <c r="NHX6"/>
      <c r="NHY6"/>
      <c r="NHZ6"/>
      <c r="NIA6"/>
      <c r="NIB6"/>
      <c r="NIC6"/>
      <c r="NID6"/>
      <c r="NIE6"/>
      <c r="NIF6"/>
      <c r="NIG6"/>
      <c r="NIH6"/>
      <c r="NII6"/>
      <c r="NIJ6"/>
      <c r="NIK6"/>
      <c r="NIL6"/>
      <c r="NIM6"/>
      <c r="NIN6"/>
      <c r="NIO6"/>
      <c r="NIP6"/>
      <c r="NIQ6"/>
      <c r="NIR6"/>
      <c r="NIS6"/>
      <c r="NIT6"/>
      <c r="NIU6"/>
      <c r="NIV6"/>
      <c r="NIW6"/>
      <c r="NIX6"/>
      <c r="NIY6"/>
      <c r="NIZ6"/>
      <c r="NJA6"/>
      <c r="NJB6"/>
      <c r="NJC6"/>
      <c r="NJD6"/>
      <c r="NJE6"/>
      <c r="NJF6"/>
      <c r="NJG6"/>
      <c r="NJH6"/>
      <c r="NJI6"/>
      <c r="NJJ6"/>
      <c r="NJK6"/>
      <c r="NJL6"/>
      <c r="NJM6"/>
      <c r="NJN6"/>
      <c r="NJO6"/>
      <c r="NJP6"/>
      <c r="NJQ6"/>
      <c r="NJR6"/>
      <c r="NJS6"/>
      <c r="NJT6"/>
      <c r="NJU6"/>
      <c r="NJV6"/>
      <c r="NJW6"/>
      <c r="NJX6"/>
      <c r="NJY6"/>
      <c r="NJZ6"/>
      <c r="NKA6"/>
      <c r="NKB6"/>
      <c r="NKC6"/>
      <c r="NKD6"/>
      <c r="NKE6"/>
      <c r="NKF6"/>
      <c r="NKG6"/>
      <c r="NKH6"/>
      <c r="NKI6"/>
      <c r="NKJ6"/>
      <c r="NKK6"/>
      <c r="NKL6"/>
      <c r="NKM6"/>
      <c r="NKN6"/>
      <c r="NKO6"/>
      <c r="NKP6"/>
      <c r="NKQ6"/>
      <c r="NKR6"/>
      <c r="NKS6"/>
      <c r="NKT6"/>
      <c r="NKU6"/>
      <c r="NKV6"/>
      <c r="NKW6"/>
      <c r="NKX6"/>
      <c r="NKY6"/>
      <c r="NKZ6"/>
      <c r="NLA6"/>
      <c r="NLB6"/>
      <c r="NLC6"/>
      <c r="NLD6"/>
      <c r="NLE6"/>
      <c r="NLF6"/>
      <c r="NLG6"/>
      <c r="NLH6"/>
      <c r="NLI6"/>
      <c r="NLJ6"/>
      <c r="NLK6"/>
      <c r="NLL6"/>
      <c r="NLM6"/>
      <c r="NLN6"/>
      <c r="NLO6"/>
      <c r="NLP6"/>
      <c r="NLQ6"/>
      <c r="NLR6"/>
      <c r="NLS6"/>
      <c r="NLT6"/>
      <c r="NLU6"/>
      <c r="NLV6"/>
      <c r="NLW6"/>
      <c r="NLX6"/>
      <c r="NLY6"/>
      <c r="NLZ6"/>
      <c r="NMA6"/>
      <c r="NMB6"/>
      <c r="NMC6"/>
      <c r="NMD6"/>
      <c r="NME6"/>
      <c r="NMF6"/>
      <c r="NMG6"/>
      <c r="NMH6"/>
      <c r="NMI6"/>
      <c r="NMJ6"/>
      <c r="NMK6"/>
      <c r="NML6"/>
      <c r="NMM6"/>
      <c r="NMN6"/>
      <c r="NMO6"/>
      <c r="NMP6"/>
      <c r="NMQ6"/>
      <c r="NMR6"/>
      <c r="NMS6"/>
      <c r="NMT6"/>
      <c r="NMU6"/>
      <c r="NMV6"/>
      <c r="NMW6"/>
      <c r="NMX6"/>
      <c r="NMY6"/>
      <c r="NMZ6"/>
      <c r="NNA6"/>
      <c r="NNB6"/>
      <c r="NNC6"/>
      <c r="NND6"/>
      <c r="NNE6"/>
      <c r="NNF6"/>
      <c r="NNG6"/>
      <c r="NNH6"/>
      <c r="NNI6"/>
      <c r="NNJ6"/>
      <c r="NNK6"/>
      <c r="NNL6"/>
      <c r="NNM6"/>
      <c r="NNN6"/>
      <c r="NNO6"/>
      <c r="NNP6"/>
      <c r="NNQ6"/>
      <c r="NNR6"/>
      <c r="NNS6"/>
      <c r="NNT6"/>
      <c r="NNU6"/>
      <c r="NNV6"/>
      <c r="NNW6"/>
      <c r="NNX6"/>
      <c r="NNY6"/>
      <c r="NNZ6"/>
      <c r="NOA6"/>
      <c r="NOB6"/>
      <c r="NOC6"/>
      <c r="NOD6"/>
      <c r="NOE6"/>
      <c r="NOF6"/>
      <c r="NOG6"/>
      <c r="NOH6"/>
      <c r="NOI6"/>
      <c r="NOJ6"/>
      <c r="NOK6"/>
      <c r="NOL6"/>
      <c r="NOM6"/>
      <c r="NON6"/>
      <c r="NOO6"/>
      <c r="NOP6"/>
      <c r="NOQ6"/>
      <c r="NOR6"/>
      <c r="NOS6"/>
      <c r="NOT6"/>
      <c r="NOU6"/>
      <c r="NOV6"/>
      <c r="NOW6"/>
      <c r="NOX6"/>
      <c r="NOY6"/>
      <c r="NOZ6"/>
      <c r="NPA6"/>
      <c r="NPB6"/>
      <c r="NPC6"/>
      <c r="NPD6"/>
      <c r="NPE6"/>
      <c r="NPF6"/>
      <c r="NPG6"/>
      <c r="NPH6"/>
      <c r="NPI6"/>
      <c r="NPJ6"/>
      <c r="NPK6"/>
      <c r="NPL6"/>
      <c r="NPM6"/>
      <c r="NPN6"/>
      <c r="NPO6"/>
      <c r="NPP6"/>
      <c r="NPQ6"/>
      <c r="NPR6"/>
      <c r="NPS6"/>
      <c r="NPT6"/>
      <c r="NPU6"/>
      <c r="NPV6"/>
      <c r="NPW6"/>
      <c r="NPX6"/>
      <c r="NPY6"/>
      <c r="NPZ6"/>
      <c r="NQA6"/>
      <c r="NQB6"/>
      <c r="NQC6"/>
      <c r="NQD6"/>
      <c r="NQE6"/>
      <c r="NQF6"/>
      <c r="NQG6"/>
      <c r="NQH6"/>
      <c r="NQI6"/>
      <c r="NQJ6"/>
      <c r="NQK6"/>
      <c r="NQL6"/>
      <c r="NQM6"/>
      <c r="NQN6"/>
      <c r="NQO6"/>
      <c r="NQP6"/>
      <c r="NQQ6"/>
      <c r="NQR6"/>
      <c r="NQS6"/>
      <c r="NQT6"/>
      <c r="NQU6"/>
      <c r="NQV6"/>
      <c r="NQW6"/>
      <c r="NQX6"/>
      <c r="NQY6"/>
      <c r="NQZ6"/>
      <c r="NRA6"/>
      <c r="NRB6"/>
      <c r="NRC6"/>
      <c r="NRD6"/>
      <c r="NRE6"/>
      <c r="NRF6"/>
      <c r="NRG6"/>
      <c r="NRH6"/>
      <c r="NRI6"/>
      <c r="NRJ6"/>
      <c r="NRK6"/>
      <c r="NRL6"/>
      <c r="NRM6"/>
      <c r="NRN6"/>
      <c r="NRO6"/>
      <c r="NRP6"/>
      <c r="NRQ6"/>
      <c r="NRR6"/>
      <c r="NRS6"/>
      <c r="NRT6"/>
      <c r="NRU6"/>
      <c r="NRV6"/>
      <c r="NRW6"/>
      <c r="NRX6"/>
      <c r="NRY6"/>
      <c r="NRZ6"/>
      <c r="NSA6"/>
      <c r="NSB6"/>
      <c r="NSC6"/>
      <c r="NSD6"/>
      <c r="NSE6"/>
      <c r="NSF6"/>
      <c r="NSG6"/>
      <c r="NSH6"/>
      <c r="NSI6"/>
      <c r="NSJ6"/>
      <c r="NSK6"/>
      <c r="NSL6"/>
      <c r="NSM6"/>
      <c r="NSN6"/>
      <c r="NSO6"/>
      <c r="NSP6"/>
      <c r="NSQ6"/>
      <c r="NSR6"/>
      <c r="NSS6"/>
      <c r="NST6"/>
      <c r="NSU6"/>
      <c r="NSV6"/>
      <c r="NSW6"/>
      <c r="NSX6"/>
      <c r="NSY6"/>
      <c r="NSZ6"/>
      <c r="NTA6"/>
      <c r="NTB6"/>
      <c r="NTC6"/>
      <c r="NTD6"/>
      <c r="NTE6"/>
      <c r="NTF6"/>
      <c r="NTG6"/>
      <c r="NTH6"/>
      <c r="NTI6"/>
      <c r="NTJ6"/>
      <c r="NTK6"/>
      <c r="NTL6"/>
      <c r="NTM6"/>
      <c r="NTN6"/>
      <c r="NTO6"/>
      <c r="NTP6"/>
      <c r="NTQ6"/>
      <c r="NTR6"/>
      <c r="NTS6"/>
      <c r="NTT6"/>
      <c r="NTU6"/>
      <c r="NTV6"/>
      <c r="NTW6"/>
      <c r="NTX6"/>
      <c r="NTY6"/>
      <c r="NTZ6"/>
      <c r="NUA6"/>
      <c r="NUB6"/>
      <c r="NUC6"/>
      <c r="NUD6"/>
      <c r="NUE6"/>
      <c r="NUF6"/>
      <c r="NUG6"/>
      <c r="NUH6"/>
      <c r="NUI6"/>
      <c r="NUJ6"/>
      <c r="NUK6"/>
      <c r="NUL6"/>
      <c r="NUM6"/>
      <c r="NUN6"/>
      <c r="NUO6"/>
      <c r="NUP6"/>
      <c r="NUQ6"/>
      <c r="NUR6"/>
      <c r="NUS6"/>
      <c r="NUT6"/>
      <c r="NUU6"/>
      <c r="NUV6"/>
      <c r="NUW6"/>
      <c r="NUX6"/>
      <c r="NUY6"/>
      <c r="NUZ6"/>
      <c r="NVA6"/>
      <c r="NVB6"/>
      <c r="NVC6"/>
      <c r="NVD6"/>
      <c r="NVE6"/>
      <c r="NVF6"/>
      <c r="NVG6"/>
      <c r="NVH6"/>
      <c r="NVI6"/>
      <c r="NVJ6"/>
      <c r="NVK6"/>
      <c r="NVL6"/>
      <c r="NVM6"/>
      <c r="NVN6"/>
      <c r="NVO6"/>
      <c r="NVP6"/>
      <c r="NVQ6"/>
      <c r="NVR6"/>
      <c r="NVS6"/>
      <c r="NVT6"/>
      <c r="NVU6"/>
      <c r="NVV6"/>
      <c r="NVW6"/>
      <c r="NVX6"/>
      <c r="NVY6"/>
      <c r="NVZ6"/>
      <c r="NWA6"/>
      <c r="NWB6"/>
      <c r="NWC6"/>
      <c r="NWD6"/>
      <c r="NWE6"/>
      <c r="NWF6"/>
      <c r="NWG6"/>
      <c r="NWH6"/>
      <c r="NWI6"/>
      <c r="NWJ6"/>
      <c r="NWK6"/>
      <c r="NWL6"/>
      <c r="NWM6"/>
      <c r="NWN6"/>
      <c r="NWO6"/>
      <c r="NWP6"/>
      <c r="NWQ6"/>
      <c r="NWR6"/>
      <c r="NWS6"/>
      <c r="NWT6"/>
      <c r="NWU6"/>
      <c r="NWV6"/>
      <c r="NWW6"/>
      <c r="NWX6"/>
      <c r="NWY6"/>
      <c r="NWZ6"/>
      <c r="NXA6"/>
      <c r="NXB6"/>
      <c r="NXC6"/>
      <c r="NXD6"/>
      <c r="NXE6"/>
      <c r="NXF6"/>
      <c r="NXG6"/>
      <c r="NXH6"/>
      <c r="NXI6"/>
      <c r="NXJ6"/>
      <c r="NXK6"/>
      <c r="NXL6"/>
      <c r="NXM6"/>
      <c r="NXN6"/>
      <c r="NXO6"/>
      <c r="NXP6"/>
      <c r="NXQ6"/>
      <c r="NXR6"/>
      <c r="NXS6"/>
      <c r="NXT6"/>
      <c r="NXU6"/>
      <c r="NXV6"/>
      <c r="NXW6"/>
      <c r="NXX6"/>
      <c r="NXY6"/>
      <c r="NXZ6"/>
      <c r="NYA6"/>
      <c r="NYB6"/>
      <c r="NYC6"/>
      <c r="NYD6"/>
      <c r="NYE6"/>
      <c r="NYF6"/>
      <c r="NYG6"/>
      <c r="NYH6"/>
      <c r="NYI6"/>
      <c r="NYJ6"/>
      <c r="NYK6"/>
      <c r="NYL6"/>
      <c r="NYM6"/>
      <c r="NYN6"/>
      <c r="NYO6"/>
      <c r="NYP6"/>
      <c r="NYQ6"/>
      <c r="NYR6"/>
      <c r="NYS6"/>
      <c r="NYT6"/>
      <c r="NYU6"/>
      <c r="NYV6"/>
      <c r="NYW6"/>
      <c r="NYX6"/>
      <c r="NYY6"/>
      <c r="NYZ6"/>
      <c r="NZA6"/>
      <c r="NZB6"/>
      <c r="NZC6"/>
      <c r="NZD6"/>
      <c r="NZE6"/>
      <c r="NZF6"/>
      <c r="NZG6"/>
      <c r="NZH6"/>
      <c r="NZI6"/>
      <c r="NZJ6"/>
      <c r="NZK6"/>
      <c r="NZL6"/>
      <c r="NZM6"/>
      <c r="NZN6"/>
      <c r="NZO6"/>
      <c r="NZP6"/>
      <c r="NZQ6"/>
      <c r="NZR6"/>
      <c r="NZS6"/>
      <c r="NZT6"/>
      <c r="NZU6"/>
      <c r="NZV6"/>
      <c r="NZW6"/>
      <c r="NZX6"/>
      <c r="NZY6"/>
      <c r="NZZ6"/>
      <c r="OAA6"/>
      <c r="OAB6"/>
      <c r="OAC6"/>
      <c r="OAD6"/>
      <c r="OAE6"/>
      <c r="OAF6"/>
      <c r="OAG6"/>
      <c r="OAH6"/>
      <c r="OAI6"/>
      <c r="OAJ6"/>
      <c r="OAK6"/>
      <c r="OAL6"/>
      <c r="OAM6"/>
      <c r="OAN6"/>
      <c r="OAO6"/>
      <c r="OAP6"/>
      <c r="OAQ6"/>
      <c r="OAR6"/>
      <c r="OAS6"/>
      <c r="OAT6"/>
      <c r="OAU6"/>
      <c r="OAV6"/>
      <c r="OAW6"/>
      <c r="OAX6"/>
      <c r="OAY6"/>
      <c r="OAZ6"/>
      <c r="OBA6"/>
      <c r="OBB6"/>
      <c r="OBC6"/>
      <c r="OBD6"/>
      <c r="OBE6"/>
      <c r="OBF6"/>
      <c r="OBG6"/>
      <c r="OBH6"/>
      <c r="OBI6"/>
      <c r="OBJ6"/>
      <c r="OBK6"/>
      <c r="OBL6"/>
      <c r="OBM6"/>
      <c r="OBN6"/>
      <c r="OBO6"/>
      <c r="OBP6"/>
      <c r="OBQ6"/>
      <c r="OBR6"/>
      <c r="OBS6"/>
      <c r="OBT6"/>
      <c r="OBU6"/>
      <c r="OBV6"/>
      <c r="OBW6"/>
      <c r="OBX6"/>
      <c r="OBY6"/>
      <c r="OBZ6"/>
      <c r="OCA6"/>
      <c r="OCB6"/>
      <c r="OCC6"/>
      <c r="OCD6"/>
      <c r="OCE6"/>
      <c r="OCF6"/>
      <c r="OCG6"/>
      <c r="OCH6"/>
      <c r="OCI6"/>
      <c r="OCJ6"/>
      <c r="OCK6"/>
      <c r="OCL6"/>
      <c r="OCM6"/>
      <c r="OCN6"/>
      <c r="OCO6"/>
      <c r="OCP6"/>
      <c r="OCQ6"/>
      <c r="OCR6"/>
      <c r="OCS6"/>
      <c r="OCT6"/>
      <c r="OCU6"/>
      <c r="OCV6"/>
      <c r="OCW6"/>
      <c r="OCX6"/>
      <c r="OCY6"/>
      <c r="OCZ6"/>
      <c r="ODA6"/>
      <c r="ODB6"/>
      <c r="ODC6"/>
      <c r="ODD6"/>
      <c r="ODE6"/>
      <c r="ODF6"/>
      <c r="ODG6"/>
      <c r="ODH6"/>
      <c r="ODI6"/>
      <c r="ODJ6"/>
      <c r="ODK6"/>
      <c r="ODL6"/>
      <c r="ODM6"/>
      <c r="ODN6"/>
      <c r="ODO6"/>
      <c r="ODP6"/>
      <c r="ODQ6"/>
      <c r="ODR6"/>
      <c r="ODS6"/>
      <c r="ODT6"/>
      <c r="ODU6"/>
      <c r="ODV6"/>
      <c r="ODW6"/>
      <c r="ODX6"/>
      <c r="ODY6"/>
      <c r="ODZ6"/>
      <c r="OEA6"/>
      <c r="OEB6"/>
      <c r="OEC6"/>
      <c r="OED6"/>
      <c r="OEE6"/>
      <c r="OEF6"/>
      <c r="OEG6"/>
      <c r="OEH6"/>
      <c r="OEI6"/>
      <c r="OEJ6"/>
      <c r="OEK6"/>
      <c r="OEL6"/>
      <c r="OEM6"/>
      <c r="OEN6"/>
      <c r="OEO6"/>
      <c r="OEP6"/>
      <c r="OEQ6"/>
      <c r="OER6"/>
      <c r="OES6"/>
      <c r="OET6"/>
      <c r="OEU6"/>
      <c r="OEV6"/>
      <c r="OEW6"/>
      <c r="OEX6"/>
      <c r="OEY6"/>
      <c r="OEZ6"/>
      <c r="OFA6"/>
      <c r="OFB6"/>
      <c r="OFC6"/>
      <c r="OFD6"/>
      <c r="OFE6"/>
      <c r="OFF6"/>
      <c r="OFG6"/>
      <c r="OFH6"/>
      <c r="OFI6"/>
      <c r="OFJ6"/>
      <c r="OFK6"/>
      <c r="OFL6"/>
      <c r="OFM6"/>
      <c r="OFN6"/>
      <c r="OFO6"/>
      <c r="OFP6"/>
      <c r="OFQ6"/>
      <c r="OFR6"/>
      <c r="OFS6"/>
      <c r="OFT6"/>
      <c r="OFU6"/>
      <c r="OFV6"/>
      <c r="OFW6"/>
      <c r="OFX6"/>
      <c r="OFY6"/>
      <c r="OFZ6"/>
      <c r="OGA6"/>
      <c r="OGB6"/>
      <c r="OGC6"/>
      <c r="OGD6"/>
      <c r="OGE6"/>
      <c r="OGF6"/>
      <c r="OGG6"/>
      <c r="OGH6"/>
      <c r="OGI6"/>
      <c r="OGJ6"/>
      <c r="OGK6"/>
      <c r="OGL6"/>
      <c r="OGM6"/>
      <c r="OGN6"/>
      <c r="OGO6"/>
      <c r="OGP6"/>
      <c r="OGQ6"/>
      <c r="OGR6"/>
      <c r="OGS6"/>
      <c r="OGT6"/>
      <c r="OGU6"/>
      <c r="OGV6"/>
      <c r="OGW6"/>
      <c r="OGX6"/>
      <c r="OGY6"/>
      <c r="OGZ6"/>
      <c r="OHA6"/>
      <c r="OHB6"/>
      <c r="OHC6"/>
      <c r="OHD6"/>
      <c r="OHE6"/>
      <c r="OHF6"/>
      <c r="OHG6"/>
      <c r="OHH6"/>
      <c r="OHI6"/>
      <c r="OHJ6"/>
      <c r="OHK6"/>
      <c r="OHL6"/>
      <c r="OHM6"/>
      <c r="OHN6"/>
      <c r="OHO6"/>
      <c r="OHP6"/>
      <c r="OHQ6"/>
      <c r="OHR6"/>
      <c r="OHS6"/>
      <c r="OHT6"/>
      <c r="OHU6"/>
      <c r="OHV6"/>
      <c r="OHW6"/>
      <c r="OHX6"/>
      <c r="OHY6"/>
      <c r="OHZ6"/>
      <c r="OIA6"/>
      <c r="OIB6"/>
      <c r="OIC6"/>
      <c r="OID6"/>
      <c r="OIE6"/>
      <c r="OIF6"/>
      <c r="OIG6"/>
      <c r="OIH6"/>
      <c r="OII6"/>
      <c r="OIJ6"/>
      <c r="OIK6"/>
      <c r="OIL6"/>
      <c r="OIM6"/>
      <c r="OIN6"/>
      <c r="OIO6"/>
      <c r="OIP6"/>
      <c r="OIQ6"/>
      <c r="OIR6"/>
      <c r="OIS6"/>
      <c r="OIT6"/>
      <c r="OIU6"/>
      <c r="OIV6"/>
      <c r="OIW6"/>
      <c r="OIX6"/>
      <c r="OIY6"/>
      <c r="OIZ6"/>
      <c r="OJA6"/>
      <c r="OJB6"/>
      <c r="OJC6"/>
      <c r="OJD6"/>
      <c r="OJE6"/>
      <c r="OJF6"/>
      <c r="OJG6"/>
      <c r="OJH6"/>
      <c r="OJI6"/>
      <c r="OJJ6"/>
      <c r="OJK6"/>
      <c r="OJL6"/>
      <c r="OJM6"/>
      <c r="OJN6"/>
      <c r="OJO6"/>
      <c r="OJP6"/>
      <c r="OJQ6"/>
      <c r="OJR6"/>
      <c r="OJS6"/>
      <c r="OJT6"/>
      <c r="OJU6"/>
      <c r="OJV6"/>
      <c r="OJW6"/>
      <c r="OJX6"/>
      <c r="OJY6"/>
      <c r="OJZ6"/>
      <c r="OKA6"/>
      <c r="OKB6"/>
      <c r="OKC6"/>
      <c r="OKD6"/>
      <c r="OKE6"/>
      <c r="OKF6"/>
      <c r="OKG6"/>
      <c r="OKH6"/>
      <c r="OKI6"/>
      <c r="OKJ6"/>
      <c r="OKK6"/>
      <c r="OKL6"/>
      <c r="OKM6"/>
      <c r="OKN6"/>
      <c r="OKO6"/>
      <c r="OKP6"/>
      <c r="OKQ6"/>
      <c r="OKR6"/>
      <c r="OKS6"/>
      <c r="OKT6"/>
      <c r="OKU6"/>
      <c r="OKV6"/>
      <c r="OKW6"/>
      <c r="OKX6"/>
      <c r="OKY6"/>
      <c r="OKZ6"/>
      <c r="OLA6"/>
      <c r="OLB6"/>
      <c r="OLC6"/>
      <c r="OLD6"/>
      <c r="OLE6"/>
      <c r="OLF6"/>
      <c r="OLG6"/>
      <c r="OLH6"/>
      <c r="OLI6"/>
      <c r="OLJ6"/>
      <c r="OLK6"/>
      <c r="OLL6"/>
      <c r="OLM6"/>
      <c r="OLN6"/>
      <c r="OLO6"/>
      <c r="OLP6"/>
      <c r="OLQ6"/>
      <c r="OLR6"/>
      <c r="OLS6"/>
      <c r="OLT6"/>
      <c r="OLU6"/>
      <c r="OLV6"/>
      <c r="OLW6"/>
      <c r="OLX6"/>
      <c r="OLY6"/>
      <c r="OLZ6"/>
      <c r="OMA6"/>
      <c r="OMB6"/>
      <c r="OMC6"/>
      <c r="OMD6"/>
      <c r="OME6"/>
      <c r="OMF6"/>
      <c r="OMG6"/>
      <c r="OMH6"/>
      <c r="OMI6"/>
      <c r="OMJ6"/>
      <c r="OMK6"/>
      <c r="OML6"/>
      <c r="OMM6"/>
      <c r="OMN6"/>
      <c r="OMO6"/>
      <c r="OMP6"/>
      <c r="OMQ6"/>
      <c r="OMR6"/>
      <c r="OMS6"/>
      <c r="OMT6"/>
      <c r="OMU6"/>
      <c r="OMV6"/>
      <c r="OMW6"/>
      <c r="OMX6"/>
      <c r="OMY6"/>
      <c r="OMZ6"/>
      <c r="ONA6"/>
      <c r="ONB6"/>
      <c r="ONC6"/>
      <c r="OND6"/>
      <c r="ONE6"/>
      <c r="ONF6"/>
      <c r="ONG6"/>
      <c r="ONH6"/>
      <c r="ONI6"/>
      <c r="ONJ6"/>
      <c r="ONK6"/>
      <c r="ONL6"/>
      <c r="ONM6"/>
      <c r="ONN6"/>
      <c r="ONO6"/>
      <c r="ONP6"/>
      <c r="ONQ6"/>
      <c r="ONR6"/>
      <c r="ONS6"/>
      <c r="ONT6"/>
      <c r="ONU6"/>
      <c r="ONV6"/>
      <c r="ONW6"/>
      <c r="ONX6"/>
      <c r="ONY6"/>
      <c r="ONZ6"/>
      <c r="OOA6"/>
      <c r="OOB6"/>
      <c r="OOC6"/>
      <c r="OOD6"/>
      <c r="OOE6"/>
      <c r="OOF6"/>
      <c r="OOG6"/>
      <c r="OOH6"/>
      <c r="OOI6"/>
      <c r="OOJ6"/>
      <c r="OOK6"/>
      <c r="OOL6"/>
      <c r="OOM6"/>
      <c r="OON6"/>
      <c r="OOO6"/>
      <c r="OOP6"/>
      <c r="OOQ6"/>
      <c r="OOR6"/>
      <c r="OOS6"/>
      <c r="OOT6"/>
      <c r="OOU6"/>
      <c r="OOV6"/>
      <c r="OOW6"/>
      <c r="OOX6"/>
      <c r="OOY6"/>
      <c r="OOZ6"/>
      <c r="OPA6"/>
      <c r="OPB6"/>
      <c r="OPC6"/>
      <c r="OPD6"/>
      <c r="OPE6"/>
      <c r="OPF6"/>
      <c r="OPG6"/>
      <c r="OPH6"/>
      <c r="OPI6"/>
      <c r="OPJ6"/>
      <c r="OPK6"/>
      <c r="OPL6"/>
      <c r="OPM6"/>
      <c r="OPN6"/>
      <c r="OPO6"/>
      <c r="OPP6"/>
      <c r="OPQ6"/>
      <c r="OPR6"/>
      <c r="OPS6"/>
      <c r="OPT6"/>
      <c r="OPU6"/>
      <c r="OPV6"/>
      <c r="OPW6"/>
      <c r="OPX6"/>
      <c r="OPY6"/>
      <c r="OPZ6"/>
      <c r="OQA6"/>
      <c r="OQB6"/>
      <c r="OQC6"/>
      <c r="OQD6"/>
      <c r="OQE6"/>
      <c r="OQF6"/>
      <c r="OQG6"/>
      <c r="OQH6"/>
      <c r="OQI6"/>
      <c r="OQJ6"/>
      <c r="OQK6"/>
      <c r="OQL6"/>
      <c r="OQM6"/>
      <c r="OQN6"/>
      <c r="OQO6"/>
      <c r="OQP6"/>
      <c r="OQQ6"/>
      <c r="OQR6"/>
      <c r="OQS6"/>
      <c r="OQT6"/>
      <c r="OQU6"/>
      <c r="OQV6"/>
      <c r="OQW6"/>
      <c r="OQX6"/>
      <c r="OQY6"/>
      <c r="OQZ6"/>
      <c r="ORA6"/>
      <c r="ORB6"/>
      <c r="ORC6"/>
      <c r="ORD6"/>
      <c r="ORE6"/>
      <c r="ORF6"/>
      <c r="ORG6"/>
      <c r="ORH6"/>
      <c r="ORI6"/>
      <c r="ORJ6"/>
      <c r="ORK6"/>
      <c r="ORL6"/>
      <c r="ORM6"/>
      <c r="ORN6"/>
      <c r="ORO6"/>
      <c r="ORP6"/>
      <c r="ORQ6"/>
      <c r="ORR6"/>
      <c r="ORS6"/>
      <c r="ORT6"/>
      <c r="ORU6"/>
      <c r="ORV6"/>
      <c r="ORW6"/>
      <c r="ORX6"/>
      <c r="ORY6"/>
      <c r="ORZ6"/>
      <c r="OSA6"/>
      <c r="OSB6"/>
      <c r="OSC6"/>
      <c r="OSD6"/>
      <c r="OSE6"/>
      <c r="OSF6"/>
      <c r="OSG6"/>
      <c r="OSH6"/>
      <c r="OSI6"/>
      <c r="OSJ6"/>
      <c r="OSK6"/>
      <c r="OSL6"/>
      <c r="OSM6"/>
      <c r="OSN6"/>
      <c r="OSO6"/>
      <c r="OSP6"/>
      <c r="OSQ6"/>
      <c r="OSR6"/>
      <c r="OSS6"/>
      <c r="OST6"/>
      <c r="OSU6"/>
      <c r="OSV6"/>
      <c r="OSW6"/>
      <c r="OSX6"/>
      <c r="OSY6"/>
      <c r="OSZ6"/>
      <c r="OTA6"/>
      <c r="OTB6"/>
      <c r="OTC6"/>
      <c r="OTD6"/>
      <c r="OTE6"/>
      <c r="OTF6"/>
      <c r="OTG6"/>
      <c r="OTH6"/>
      <c r="OTI6"/>
      <c r="OTJ6"/>
      <c r="OTK6"/>
      <c r="OTL6"/>
      <c r="OTM6"/>
      <c r="OTN6"/>
      <c r="OTO6"/>
      <c r="OTP6"/>
      <c r="OTQ6"/>
      <c r="OTR6"/>
      <c r="OTS6"/>
      <c r="OTT6"/>
      <c r="OTU6"/>
      <c r="OTV6"/>
      <c r="OTW6"/>
      <c r="OTX6"/>
      <c r="OTY6"/>
      <c r="OTZ6"/>
      <c r="OUA6"/>
      <c r="OUB6"/>
      <c r="OUC6"/>
      <c r="OUD6"/>
      <c r="OUE6"/>
      <c r="OUF6"/>
      <c r="OUG6"/>
      <c r="OUH6"/>
      <c r="OUI6"/>
      <c r="OUJ6"/>
      <c r="OUK6"/>
      <c r="OUL6"/>
      <c r="OUM6"/>
      <c r="OUN6"/>
      <c r="OUO6"/>
      <c r="OUP6"/>
      <c r="OUQ6"/>
      <c r="OUR6"/>
      <c r="OUS6"/>
      <c r="OUT6"/>
      <c r="OUU6"/>
      <c r="OUV6"/>
      <c r="OUW6"/>
      <c r="OUX6"/>
      <c r="OUY6"/>
      <c r="OUZ6"/>
      <c r="OVA6"/>
      <c r="OVB6"/>
      <c r="OVC6"/>
      <c r="OVD6"/>
      <c r="OVE6"/>
      <c r="OVF6"/>
      <c r="OVG6"/>
      <c r="OVH6"/>
      <c r="OVI6"/>
      <c r="OVJ6"/>
      <c r="OVK6"/>
      <c r="OVL6"/>
      <c r="OVM6"/>
      <c r="OVN6"/>
      <c r="OVO6"/>
      <c r="OVP6"/>
      <c r="OVQ6"/>
      <c r="OVR6"/>
      <c r="OVS6"/>
      <c r="OVT6"/>
      <c r="OVU6"/>
      <c r="OVV6"/>
      <c r="OVW6"/>
      <c r="OVX6"/>
      <c r="OVY6"/>
      <c r="OVZ6"/>
      <c r="OWA6"/>
      <c r="OWB6"/>
      <c r="OWC6"/>
      <c r="OWD6"/>
      <c r="OWE6"/>
      <c r="OWF6"/>
      <c r="OWG6"/>
      <c r="OWH6"/>
      <c r="OWI6"/>
      <c r="OWJ6"/>
      <c r="OWK6"/>
      <c r="OWL6"/>
      <c r="OWM6"/>
      <c r="OWN6"/>
      <c r="OWO6"/>
      <c r="OWP6"/>
      <c r="OWQ6"/>
      <c r="OWR6"/>
      <c r="OWS6"/>
      <c r="OWT6"/>
      <c r="OWU6"/>
      <c r="OWV6"/>
      <c r="OWW6"/>
      <c r="OWX6"/>
      <c r="OWY6"/>
      <c r="OWZ6"/>
      <c r="OXA6"/>
      <c r="OXB6"/>
      <c r="OXC6"/>
      <c r="OXD6"/>
      <c r="OXE6"/>
      <c r="OXF6"/>
      <c r="OXG6"/>
      <c r="OXH6"/>
      <c r="OXI6"/>
      <c r="OXJ6"/>
      <c r="OXK6"/>
      <c r="OXL6"/>
      <c r="OXM6"/>
      <c r="OXN6"/>
      <c r="OXO6"/>
      <c r="OXP6"/>
      <c r="OXQ6"/>
      <c r="OXR6"/>
      <c r="OXS6"/>
      <c r="OXT6"/>
      <c r="OXU6"/>
      <c r="OXV6"/>
      <c r="OXW6"/>
      <c r="OXX6"/>
      <c r="OXY6"/>
      <c r="OXZ6"/>
      <c r="OYA6"/>
      <c r="OYB6"/>
      <c r="OYC6"/>
      <c r="OYD6"/>
      <c r="OYE6"/>
      <c r="OYF6"/>
      <c r="OYG6"/>
      <c r="OYH6"/>
      <c r="OYI6"/>
      <c r="OYJ6"/>
      <c r="OYK6"/>
      <c r="OYL6"/>
      <c r="OYM6"/>
      <c r="OYN6"/>
      <c r="OYO6"/>
      <c r="OYP6"/>
      <c r="OYQ6"/>
      <c r="OYR6"/>
      <c r="OYS6"/>
      <c r="OYT6"/>
      <c r="OYU6"/>
      <c r="OYV6"/>
      <c r="OYW6"/>
      <c r="OYX6"/>
      <c r="OYY6"/>
      <c r="OYZ6"/>
      <c r="OZA6"/>
      <c r="OZB6"/>
      <c r="OZC6"/>
      <c r="OZD6"/>
      <c r="OZE6"/>
      <c r="OZF6"/>
      <c r="OZG6"/>
      <c r="OZH6"/>
      <c r="OZI6"/>
      <c r="OZJ6"/>
      <c r="OZK6"/>
      <c r="OZL6"/>
      <c r="OZM6"/>
      <c r="OZN6"/>
      <c r="OZO6"/>
      <c r="OZP6"/>
      <c r="OZQ6"/>
      <c r="OZR6"/>
      <c r="OZS6"/>
      <c r="OZT6"/>
      <c r="OZU6"/>
      <c r="OZV6"/>
      <c r="OZW6"/>
      <c r="OZX6"/>
      <c r="OZY6"/>
      <c r="OZZ6"/>
      <c r="PAA6"/>
      <c r="PAB6"/>
      <c r="PAC6"/>
      <c r="PAD6"/>
      <c r="PAE6"/>
      <c r="PAF6"/>
      <c r="PAG6"/>
      <c r="PAH6"/>
      <c r="PAI6"/>
      <c r="PAJ6"/>
      <c r="PAK6"/>
      <c r="PAL6"/>
      <c r="PAM6"/>
      <c r="PAN6"/>
      <c r="PAO6"/>
      <c r="PAP6"/>
      <c r="PAQ6"/>
      <c r="PAR6"/>
      <c r="PAS6"/>
      <c r="PAT6"/>
      <c r="PAU6"/>
      <c r="PAV6"/>
      <c r="PAW6"/>
      <c r="PAX6"/>
      <c r="PAY6"/>
      <c r="PAZ6"/>
      <c r="PBA6"/>
      <c r="PBB6"/>
      <c r="PBC6"/>
      <c r="PBD6"/>
      <c r="PBE6"/>
      <c r="PBF6"/>
      <c r="PBG6"/>
      <c r="PBH6"/>
      <c r="PBI6"/>
      <c r="PBJ6"/>
      <c r="PBK6"/>
      <c r="PBL6"/>
      <c r="PBM6"/>
      <c r="PBN6"/>
      <c r="PBO6"/>
      <c r="PBP6"/>
      <c r="PBQ6"/>
      <c r="PBR6"/>
      <c r="PBS6"/>
      <c r="PBT6"/>
      <c r="PBU6"/>
      <c r="PBV6"/>
      <c r="PBW6"/>
      <c r="PBX6"/>
      <c r="PBY6"/>
      <c r="PBZ6"/>
      <c r="PCA6"/>
      <c r="PCB6"/>
      <c r="PCC6"/>
      <c r="PCD6"/>
      <c r="PCE6"/>
      <c r="PCF6"/>
      <c r="PCG6"/>
      <c r="PCH6"/>
      <c r="PCI6"/>
      <c r="PCJ6"/>
      <c r="PCK6"/>
      <c r="PCL6"/>
      <c r="PCM6"/>
      <c r="PCN6"/>
      <c r="PCO6"/>
      <c r="PCP6"/>
      <c r="PCQ6"/>
      <c r="PCR6"/>
      <c r="PCS6"/>
      <c r="PCT6"/>
      <c r="PCU6"/>
      <c r="PCV6"/>
      <c r="PCW6"/>
      <c r="PCX6"/>
      <c r="PCY6"/>
      <c r="PCZ6"/>
      <c r="PDA6"/>
      <c r="PDB6"/>
      <c r="PDC6"/>
      <c r="PDD6"/>
      <c r="PDE6"/>
      <c r="PDF6"/>
      <c r="PDG6"/>
      <c r="PDH6"/>
      <c r="PDI6"/>
      <c r="PDJ6"/>
      <c r="PDK6"/>
      <c r="PDL6"/>
      <c r="PDM6"/>
      <c r="PDN6"/>
      <c r="PDO6"/>
      <c r="PDP6"/>
      <c r="PDQ6"/>
      <c r="PDR6"/>
      <c r="PDS6"/>
      <c r="PDT6"/>
      <c r="PDU6"/>
      <c r="PDV6"/>
      <c r="PDW6"/>
      <c r="PDX6"/>
      <c r="PDY6"/>
      <c r="PDZ6"/>
      <c r="PEA6"/>
      <c r="PEB6"/>
      <c r="PEC6"/>
      <c r="PED6"/>
      <c r="PEE6"/>
      <c r="PEF6"/>
      <c r="PEG6"/>
      <c r="PEH6"/>
      <c r="PEI6"/>
      <c r="PEJ6"/>
      <c r="PEK6"/>
      <c r="PEL6"/>
      <c r="PEM6"/>
      <c r="PEN6"/>
      <c r="PEO6"/>
      <c r="PEP6"/>
      <c r="PEQ6"/>
      <c r="PER6"/>
      <c r="PES6"/>
      <c r="PET6"/>
      <c r="PEU6"/>
      <c r="PEV6"/>
      <c r="PEW6"/>
      <c r="PEX6"/>
      <c r="PEY6"/>
      <c r="PEZ6"/>
      <c r="PFA6"/>
      <c r="PFB6"/>
      <c r="PFC6"/>
      <c r="PFD6"/>
      <c r="PFE6"/>
      <c r="PFF6"/>
      <c r="PFG6"/>
      <c r="PFH6"/>
      <c r="PFI6"/>
      <c r="PFJ6"/>
      <c r="PFK6"/>
      <c r="PFL6"/>
      <c r="PFM6"/>
      <c r="PFN6"/>
      <c r="PFO6"/>
      <c r="PFP6"/>
      <c r="PFQ6"/>
      <c r="PFR6"/>
      <c r="PFS6"/>
      <c r="PFT6"/>
      <c r="PFU6"/>
      <c r="PFV6"/>
      <c r="PFW6"/>
      <c r="PFX6"/>
      <c r="PFY6"/>
      <c r="PFZ6"/>
      <c r="PGA6"/>
      <c r="PGB6"/>
      <c r="PGC6"/>
      <c r="PGD6"/>
      <c r="PGE6"/>
      <c r="PGF6"/>
      <c r="PGG6"/>
      <c r="PGH6"/>
      <c r="PGI6"/>
      <c r="PGJ6"/>
      <c r="PGK6"/>
      <c r="PGL6"/>
      <c r="PGM6"/>
      <c r="PGN6"/>
      <c r="PGO6"/>
      <c r="PGP6"/>
      <c r="PGQ6"/>
      <c r="PGR6"/>
      <c r="PGS6"/>
      <c r="PGT6"/>
      <c r="PGU6"/>
      <c r="PGV6"/>
      <c r="PGW6"/>
      <c r="PGX6"/>
      <c r="PGY6"/>
      <c r="PGZ6"/>
      <c r="PHA6"/>
      <c r="PHB6"/>
      <c r="PHC6"/>
      <c r="PHD6"/>
      <c r="PHE6"/>
      <c r="PHF6"/>
      <c r="PHG6"/>
      <c r="PHH6"/>
      <c r="PHI6"/>
      <c r="PHJ6"/>
      <c r="PHK6"/>
      <c r="PHL6"/>
      <c r="PHM6"/>
      <c r="PHN6"/>
      <c r="PHO6"/>
      <c r="PHP6"/>
      <c r="PHQ6"/>
      <c r="PHR6"/>
      <c r="PHS6"/>
      <c r="PHT6"/>
      <c r="PHU6"/>
      <c r="PHV6"/>
      <c r="PHW6"/>
      <c r="PHX6"/>
      <c r="PHY6"/>
      <c r="PHZ6"/>
      <c r="PIA6"/>
      <c r="PIB6"/>
      <c r="PIC6"/>
      <c r="PID6"/>
      <c r="PIE6"/>
      <c r="PIF6"/>
      <c r="PIG6"/>
      <c r="PIH6"/>
      <c r="PII6"/>
      <c r="PIJ6"/>
      <c r="PIK6"/>
      <c r="PIL6"/>
      <c r="PIM6"/>
      <c r="PIN6"/>
      <c r="PIO6"/>
      <c r="PIP6"/>
      <c r="PIQ6"/>
      <c r="PIR6"/>
      <c r="PIS6"/>
      <c r="PIT6"/>
      <c r="PIU6"/>
      <c r="PIV6"/>
      <c r="PIW6"/>
      <c r="PIX6"/>
      <c r="PIY6"/>
      <c r="PIZ6"/>
      <c r="PJA6"/>
      <c r="PJB6"/>
      <c r="PJC6"/>
      <c r="PJD6"/>
      <c r="PJE6"/>
      <c r="PJF6"/>
      <c r="PJG6"/>
      <c r="PJH6"/>
      <c r="PJI6"/>
      <c r="PJJ6"/>
      <c r="PJK6"/>
      <c r="PJL6"/>
      <c r="PJM6"/>
      <c r="PJN6"/>
      <c r="PJO6"/>
      <c r="PJP6"/>
      <c r="PJQ6"/>
      <c r="PJR6"/>
      <c r="PJS6"/>
      <c r="PJT6"/>
      <c r="PJU6"/>
      <c r="PJV6"/>
      <c r="PJW6"/>
      <c r="PJX6"/>
      <c r="PJY6"/>
      <c r="PJZ6"/>
      <c r="PKA6"/>
      <c r="PKB6"/>
      <c r="PKC6"/>
      <c r="PKD6"/>
      <c r="PKE6"/>
      <c r="PKF6"/>
      <c r="PKG6"/>
      <c r="PKH6"/>
      <c r="PKI6"/>
      <c r="PKJ6"/>
      <c r="PKK6"/>
      <c r="PKL6"/>
      <c r="PKM6"/>
      <c r="PKN6"/>
      <c r="PKO6"/>
      <c r="PKP6"/>
      <c r="PKQ6"/>
      <c r="PKR6"/>
      <c r="PKS6"/>
      <c r="PKT6"/>
      <c r="PKU6"/>
      <c r="PKV6"/>
      <c r="PKW6"/>
      <c r="PKX6"/>
      <c r="PKY6"/>
      <c r="PKZ6"/>
      <c r="PLA6"/>
      <c r="PLB6"/>
      <c r="PLC6"/>
      <c r="PLD6"/>
      <c r="PLE6"/>
      <c r="PLF6"/>
      <c r="PLG6"/>
      <c r="PLH6"/>
      <c r="PLI6"/>
      <c r="PLJ6"/>
      <c r="PLK6"/>
      <c r="PLL6"/>
      <c r="PLM6"/>
      <c r="PLN6"/>
      <c r="PLO6"/>
      <c r="PLP6"/>
      <c r="PLQ6"/>
      <c r="PLR6"/>
      <c r="PLS6"/>
      <c r="PLT6"/>
      <c r="PLU6"/>
      <c r="PLV6"/>
      <c r="PLW6"/>
      <c r="PLX6"/>
      <c r="PLY6"/>
      <c r="PLZ6"/>
      <c r="PMA6"/>
      <c r="PMB6"/>
      <c r="PMC6"/>
      <c r="PMD6"/>
      <c r="PME6"/>
      <c r="PMF6"/>
      <c r="PMG6"/>
      <c r="PMH6"/>
      <c r="PMI6"/>
      <c r="PMJ6"/>
      <c r="PMK6"/>
      <c r="PML6"/>
      <c r="PMM6"/>
      <c r="PMN6"/>
      <c r="PMO6"/>
      <c r="PMP6"/>
      <c r="PMQ6"/>
      <c r="PMR6"/>
      <c r="PMS6"/>
      <c r="PMT6"/>
      <c r="PMU6"/>
      <c r="PMV6"/>
      <c r="PMW6"/>
      <c r="PMX6"/>
      <c r="PMY6"/>
      <c r="PMZ6"/>
      <c r="PNA6"/>
      <c r="PNB6"/>
      <c r="PNC6"/>
      <c r="PND6"/>
      <c r="PNE6"/>
      <c r="PNF6"/>
      <c r="PNG6"/>
      <c r="PNH6"/>
      <c r="PNI6"/>
      <c r="PNJ6"/>
      <c r="PNK6"/>
      <c r="PNL6"/>
      <c r="PNM6"/>
      <c r="PNN6"/>
      <c r="PNO6"/>
      <c r="PNP6"/>
      <c r="PNQ6"/>
      <c r="PNR6"/>
      <c r="PNS6"/>
      <c r="PNT6"/>
      <c r="PNU6"/>
      <c r="PNV6"/>
      <c r="PNW6"/>
      <c r="PNX6"/>
      <c r="PNY6"/>
      <c r="PNZ6"/>
      <c r="POA6"/>
      <c r="POB6"/>
      <c r="POC6"/>
      <c r="POD6"/>
      <c r="POE6"/>
      <c r="POF6"/>
      <c r="POG6"/>
      <c r="POH6"/>
      <c r="POI6"/>
      <c r="POJ6"/>
      <c r="POK6"/>
      <c r="POL6"/>
      <c r="POM6"/>
      <c r="PON6"/>
      <c r="POO6"/>
      <c r="POP6"/>
      <c r="POQ6"/>
      <c r="POR6"/>
      <c r="POS6"/>
      <c r="POT6"/>
      <c r="POU6"/>
      <c r="POV6"/>
      <c r="POW6"/>
      <c r="POX6"/>
      <c r="POY6"/>
      <c r="POZ6"/>
      <c r="PPA6"/>
      <c r="PPB6"/>
      <c r="PPC6"/>
      <c r="PPD6"/>
      <c r="PPE6"/>
      <c r="PPF6"/>
      <c r="PPG6"/>
      <c r="PPH6"/>
      <c r="PPI6"/>
      <c r="PPJ6"/>
      <c r="PPK6"/>
      <c r="PPL6"/>
      <c r="PPM6"/>
      <c r="PPN6"/>
      <c r="PPO6"/>
      <c r="PPP6"/>
      <c r="PPQ6"/>
      <c r="PPR6"/>
      <c r="PPS6"/>
      <c r="PPT6"/>
      <c r="PPU6"/>
      <c r="PPV6"/>
      <c r="PPW6"/>
      <c r="PPX6"/>
      <c r="PPY6"/>
      <c r="PPZ6"/>
      <c r="PQA6"/>
      <c r="PQB6"/>
      <c r="PQC6"/>
      <c r="PQD6"/>
      <c r="PQE6"/>
      <c r="PQF6"/>
      <c r="PQG6"/>
      <c r="PQH6"/>
      <c r="PQI6"/>
      <c r="PQJ6"/>
      <c r="PQK6"/>
      <c r="PQL6"/>
      <c r="PQM6"/>
      <c r="PQN6"/>
      <c r="PQO6"/>
      <c r="PQP6"/>
      <c r="PQQ6"/>
      <c r="PQR6"/>
      <c r="PQS6"/>
      <c r="PQT6"/>
      <c r="PQU6"/>
      <c r="PQV6"/>
      <c r="PQW6"/>
      <c r="PQX6"/>
      <c r="PQY6"/>
      <c r="PQZ6"/>
      <c r="PRA6"/>
      <c r="PRB6"/>
      <c r="PRC6"/>
      <c r="PRD6"/>
      <c r="PRE6"/>
      <c r="PRF6"/>
      <c r="PRG6"/>
      <c r="PRH6"/>
      <c r="PRI6"/>
      <c r="PRJ6"/>
      <c r="PRK6"/>
      <c r="PRL6"/>
      <c r="PRM6"/>
      <c r="PRN6"/>
      <c r="PRO6"/>
      <c r="PRP6"/>
      <c r="PRQ6"/>
      <c r="PRR6"/>
      <c r="PRS6"/>
      <c r="PRT6"/>
      <c r="PRU6"/>
      <c r="PRV6"/>
      <c r="PRW6"/>
      <c r="PRX6"/>
      <c r="PRY6"/>
      <c r="PRZ6"/>
      <c r="PSA6"/>
      <c r="PSB6"/>
      <c r="PSC6"/>
      <c r="PSD6"/>
      <c r="PSE6"/>
      <c r="PSF6"/>
      <c r="PSG6"/>
      <c r="PSH6"/>
      <c r="PSI6"/>
      <c r="PSJ6"/>
      <c r="PSK6"/>
      <c r="PSL6"/>
      <c r="PSM6"/>
      <c r="PSN6"/>
      <c r="PSO6"/>
      <c r="PSP6"/>
      <c r="PSQ6"/>
      <c r="PSR6"/>
      <c r="PSS6"/>
      <c r="PST6"/>
      <c r="PSU6"/>
      <c r="PSV6"/>
      <c r="PSW6"/>
      <c r="PSX6"/>
      <c r="PSY6"/>
      <c r="PSZ6"/>
      <c r="PTA6"/>
      <c r="PTB6"/>
      <c r="PTC6"/>
      <c r="PTD6"/>
      <c r="PTE6"/>
      <c r="PTF6"/>
      <c r="PTG6"/>
      <c r="PTH6"/>
      <c r="PTI6"/>
      <c r="PTJ6"/>
      <c r="PTK6"/>
      <c r="PTL6"/>
      <c r="PTM6"/>
      <c r="PTN6"/>
      <c r="PTO6"/>
      <c r="PTP6"/>
      <c r="PTQ6"/>
      <c r="PTR6"/>
      <c r="PTS6"/>
      <c r="PTT6"/>
      <c r="PTU6"/>
      <c r="PTV6"/>
      <c r="PTW6"/>
      <c r="PTX6"/>
      <c r="PTY6"/>
      <c r="PTZ6"/>
      <c r="PUA6"/>
      <c r="PUB6"/>
      <c r="PUC6"/>
      <c r="PUD6"/>
      <c r="PUE6"/>
      <c r="PUF6"/>
      <c r="PUG6"/>
      <c r="PUH6"/>
      <c r="PUI6"/>
      <c r="PUJ6"/>
      <c r="PUK6"/>
      <c r="PUL6"/>
      <c r="PUM6"/>
      <c r="PUN6"/>
      <c r="PUO6"/>
      <c r="PUP6"/>
      <c r="PUQ6"/>
      <c r="PUR6"/>
      <c r="PUS6"/>
      <c r="PUT6"/>
      <c r="PUU6"/>
      <c r="PUV6"/>
      <c r="PUW6"/>
      <c r="PUX6"/>
      <c r="PUY6"/>
      <c r="PUZ6"/>
      <c r="PVA6"/>
      <c r="PVB6"/>
      <c r="PVC6"/>
      <c r="PVD6"/>
      <c r="PVE6"/>
      <c r="PVF6"/>
      <c r="PVG6"/>
      <c r="PVH6"/>
      <c r="PVI6"/>
      <c r="PVJ6"/>
      <c r="PVK6"/>
      <c r="PVL6"/>
      <c r="PVM6"/>
      <c r="PVN6"/>
      <c r="PVO6"/>
      <c r="PVP6"/>
      <c r="PVQ6"/>
      <c r="PVR6"/>
      <c r="PVS6"/>
      <c r="PVT6"/>
      <c r="PVU6"/>
      <c r="PVV6"/>
      <c r="PVW6"/>
      <c r="PVX6"/>
      <c r="PVY6"/>
      <c r="PVZ6"/>
      <c r="PWA6"/>
      <c r="PWB6"/>
      <c r="PWC6"/>
      <c r="PWD6"/>
      <c r="PWE6"/>
      <c r="PWF6"/>
      <c r="PWG6"/>
      <c r="PWH6"/>
      <c r="PWI6"/>
      <c r="PWJ6"/>
      <c r="PWK6"/>
      <c r="PWL6"/>
      <c r="PWM6"/>
      <c r="PWN6"/>
      <c r="PWO6"/>
      <c r="PWP6"/>
      <c r="PWQ6"/>
      <c r="PWR6"/>
      <c r="PWS6"/>
      <c r="PWT6"/>
      <c r="PWU6"/>
      <c r="PWV6"/>
      <c r="PWW6"/>
      <c r="PWX6"/>
      <c r="PWY6"/>
      <c r="PWZ6"/>
      <c r="PXA6"/>
      <c r="PXB6"/>
      <c r="PXC6"/>
      <c r="PXD6"/>
      <c r="PXE6"/>
      <c r="PXF6"/>
      <c r="PXG6"/>
      <c r="PXH6"/>
      <c r="PXI6"/>
      <c r="PXJ6"/>
      <c r="PXK6"/>
      <c r="PXL6"/>
      <c r="PXM6"/>
      <c r="PXN6"/>
      <c r="PXO6"/>
      <c r="PXP6"/>
      <c r="PXQ6"/>
      <c r="PXR6"/>
      <c r="PXS6"/>
      <c r="PXT6"/>
      <c r="PXU6"/>
      <c r="PXV6"/>
      <c r="PXW6"/>
      <c r="PXX6"/>
      <c r="PXY6"/>
      <c r="PXZ6"/>
      <c r="PYA6"/>
      <c r="PYB6"/>
      <c r="PYC6"/>
      <c r="PYD6"/>
      <c r="PYE6"/>
      <c r="PYF6"/>
      <c r="PYG6"/>
      <c r="PYH6"/>
      <c r="PYI6"/>
      <c r="PYJ6"/>
      <c r="PYK6"/>
      <c r="PYL6"/>
      <c r="PYM6"/>
      <c r="PYN6"/>
      <c r="PYO6"/>
      <c r="PYP6"/>
      <c r="PYQ6"/>
      <c r="PYR6"/>
      <c r="PYS6"/>
      <c r="PYT6"/>
      <c r="PYU6"/>
      <c r="PYV6"/>
      <c r="PYW6"/>
      <c r="PYX6"/>
      <c r="PYY6"/>
      <c r="PYZ6"/>
      <c r="PZA6"/>
      <c r="PZB6"/>
      <c r="PZC6"/>
      <c r="PZD6"/>
      <c r="PZE6"/>
      <c r="PZF6"/>
      <c r="PZG6"/>
      <c r="PZH6"/>
      <c r="PZI6"/>
      <c r="PZJ6"/>
      <c r="PZK6"/>
      <c r="PZL6"/>
      <c r="PZM6"/>
      <c r="PZN6"/>
      <c r="PZO6"/>
      <c r="PZP6"/>
      <c r="PZQ6"/>
      <c r="PZR6"/>
      <c r="PZS6"/>
      <c r="PZT6"/>
      <c r="PZU6"/>
      <c r="PZV6"/>
      <c r="PZW6"/>
      <c r="PZX6"/>
      <c r="PZY6"/>
      <c r="PZZ6"/>
      <c r="QAA6"/>
      <c r="QAB6"/>
      <c r="QAC6"/>
      <c r="QAD6"/>
      <c r="QAE6"/>
      <c r="QAF6"/>
      <c r="QAG6"/>
      <c r="QAH6"/>
      <c r="QAI6"/>
      <c r="QAJ6"/>
      <c r="QAK6"/>
      <c r="QAL6"/>
      <c r="QAM6"/>
      <c r="QAN6"/>
      <c r="QAO6"/>
      <c r="QAP6"/>
      <c r="QAQ6"/>
      <c r="QAR6"/>
      <c r="QAS6"/>
      <c r="QAT6"/>
      <c r="QAU6"/>
      <c r="QAV6"/>
      <c r="QAW6"/>
      <c r="QAX6"/>
      <c r="QAY6"/>
      <c r="QAZ6"/>
      <c r="QBA6"/>
      <c r="QBB6"/>
      <c r="QBC6"/>
      <c r="QBD6"/>
      <c r="QBE6"/>
      <c r="QBF6"/>
      <c r="QBG6"/>
      <c r="QBH6"/>
      <c r="QBI6"/>
      <c r="QBJ6"/>
      <c r="QBK6"/>
      <c r="QBL6"/>
      <c r="QBM6"/>
      <c r="QBN6"/>
      <c r="QBO6"/>
      <c r="QBP6"/>
      <c r="QBQ6"/>
      <c r="QBR6"/>
      <c r="QBS6"/>
      <c r="QBT6"/>
      <c r="QBU6"/>
      <c r="QBV6"/>
      <c r="QBW6"/>
      <c r="QBX6"/>
      <c r="QBY6"/>
      <c r="QBZ6"/>
      <c r="QCA6"/>
      <c r="QCB6"/>
      <c r="QCC6"/>
      <c r="QCD6"/>
      <c r="QCE6"/>
      <c r="QCF6"/>
      <c r="QCG6"/>
      <c r="QCH6"/>
      <c r="QCI6"/>
      <c r="QCJ6"/>
      <c r="QCK6"/>
      <c r="QCL6"/>
      <c r="QCM6"/>
      <c r="QCN6"/>
      <c r="QCO6"/>
      <c r="QCP6"/>
      <c r="QCQ6"/>
      <c r="QCR6"/>
      <c r="QCS6"/>
      <c r="QCT6"/>
      <c r="QCU6"/>
      <c r="QCV6"/>
      <c r="QCW6"/>
      <c r="QCX6"/>
      <c r="QCY6"/>
      <c r="QCZ6"/>
      <c r="QDA6"/>
      <c r="QDB6"/>
      <c r="QDC6"/>
      <c r="QDD6"/>
      <c r="QDE6"/>
      <c r="QDF6"/>
      <c r="QDG6"/>
      <c r="QDH6"/>
      <c r="QDI6"/>
      <c r="QDJ6"/>
      <c r="QDK6"/>
      <c r="QDL6"/>
      <c r="QDM6"/>
      <c r="QDN6"/>
      <c r="QDO6"/>
      <c r="QDP6"/>
      <c r="QDQ6"/>
      <c r="QDR6"/>
      <c r="QDS6"/>
      <c r="QDT6"/>
      <c r="QDU6"/>
      <c r="QDV6"/>
      <c r="QDW6"/>
      <c r="QDX6"/>
      <c r="QDY6"/>
      <c r="QDZ6"/>
      <c r="QEA6"/>
      <c r="QEB6"/>
      <c r="QEC6"/>
      <c r="QED6"/>
      <c r="QEE6"/>
      <c r="QEF6"/>
      <c r="QEG6"/>
      <c r="QEH6"/>
      <c r="QEI6"/>
      <c r="QEJ6"/>
      <c r="QEK6"/>
      <c r="QEL6"/>
      <c r="QEM6"/>
      <c r="QEN6"/>
      <c r="QEO6"/>
      <c r="QEP6"/>
      <c r="QEQ6"/>
      <c r="QER6"/>
      <c r="QES6"/>
      <c r="QET6"/>
      <c r="QEU6"/>
      <c r="QEV6"/>
      <c r="QEW6"/>
      <c r="QEX6"/>
      <c r="QEY6"/>
      <c r="QEZ6"/>
      <c r="QFA6"/>
      <c r="QFB6"/>
      <c r="QFC6"/>
      <c r="QFD6"/>
      <c r="QFE6"/>
      <c r="QFF6"/>
      <c r="QFG6"/>
      <c r="QFH6"/>
      <c r="QFI6"/>
      <c r="QFJ6"/>
      <c r="QFK6"/>
      <c r="QFL6"/>
      <c r="QFM6"/>
      <c r="QFN6"/>
      <c r="QFO6"/>
      <c r="QFP6"/>
      <c r="QFQ6"/>
      <c r="QFR6"/>
      <c r="QFS6"/>
      <c r="QFT6"/>
      <c r="QFU6"/>
      <c r="QFV6"/>
      <c r="QFW6"/>
      <c r="QFX6"/>
      <c r="QFY6"/>
      <c r="QFZ6"/>
      <c r="QGA6"/>
      <c r="QGB6"/>
      <c r="QGC6"/>
      <c r="QGD6"/>
      <c r="QGE6"/>
      <c r="QGF6"/>
      <c r="QGG6"/>
      <c r="QGH6"/>
      <c r="QGI6"/>
      <c r="QGJ6"/>
      <c r="QGK6"/>
      <c r="QGL6"/>
      <c r="QGM6"/>
      <c r="QGN6"/>
      <c r="QGO6"/>
      <c r="QGP6"/>
      <c r="QGQ6"/>
      <c r="QGR6"/>
      <c r="QGS6"/>
      <c r="QGT6"/>
      <c r="QGU6"/>
      <c r="QGV6"/>
      <c r="QGW6"/>
      <c r="QGX6"/>
      <c r="QGY6"/>
      <c r="QGZ6"/>
      <c r="QHA6"/>
      <c r="QHB6"/>
      <c r="QHC6"/>
      <c r="QHD6"/>
      <c r="QHE6"/>
      <c r="QHF6"/>
      <c r="QHG6"/>
      <c r="QHH6"/>
      <c r="QHI6"/>
      <c r="QHJ6"/>
      <c r="QHK6"/>
      <c r="QHL6"/>
      <c r="QHM6"/>
      <c r="QHN6"/>
      <c r="QHO6"/>
      <c r="QHP6"/>
      <c r="QHQ6"/>
      <c r="QHR6"/>
      <c r="QHS6"/>
      <c r="QHT6"/>
      <c r="QHU6"/>
      <c r="QHV6"/>
      <c r="QHW6"/>
      <c r="QHX6"/>
      <c r="QHY6"/>
      <c r="QHZ6"/>
      <c r="QIA6"/>
      <c r="QIB6"/>
      <c r="QIC6"/>
      <c r="QID6"/>
      <c r="QIE6"/>
      <c r="QIF6"/>
      <c r="QIG6"/>
      <c r="QIH6"/>
      <c r="QII6"/>
      <c r="QIJ6"/>
      <c r="QIK6"/>
      <c r="QIL6"/>
      <c r="QIM6"/>
      <c r="QIN6"/>
      <c r="QIO6"/>
      <c r="QIP6"/>
      <c r="QIQ6"/>
      <c r="QIR6"/>
      <c r="QIS6"/>
      <c r="QIT6"/>
      <c r="QIU6"/>
      <c r="QIV6"/>
      <c r="QIW6"/>
      <c r="QIX6"/>
      <c r="QIY6"/>
      <c r="QIZ6"/>
      <c r="QJA6"/>
      <c r="QJB6"/>
      <c r="QJC6"/>
      <c r="QJD6"/>
      <c r="QJE6"/>
      <c r="QJF6"/>
      <c r="QJG6"/>
      <c r="QJH6"/>
      <c r="QJI6"/>
      <c r="QJJ6"/>
      <c r="QJK6"/>
      <c r="QJL6"/>
      <c r="QJM6"/>
      <c r="QJN6"/>
      <c r="QJO6"/>
      <c r="QJP6"/>
      <c r="QJQ6"/>
      <c r="QJR6"/>
      <c r="QJS6"/>
      <c r="QJT6"/>
      <c r="QJU6"/>
      <c r="QJV6"/>
      <c r="QJW6"/>
      <c r="QJX6"/>
      <c r="QJY6"/>
      <c r="QJZ6"/>
      <c r="QKA6"/>
      <c r="QKB6"/>
      <c r="QKC6"/>
      <c r="QKD6"/>
      <c r="QKE6"/>
      <c r="QKF6"/>
      <c r="QKG6"/>
      <c r="QKH6"/>
      <c r="QKI6"/>
      <c r="QKJ6"/>
      <c r="QKK6"/>
      <c r="QKL6"/>
      <c r="QKM6"/>
      <c r="QKN6"/>
      <c r="QKO6"/>
      <c r="QKP6"/>
      <c r="QKQ6"/>
      <c r="QKR6"/>
      <c r="QKS6"/>
      <c r="QKT6"/>
      <c r="QKU6"/>
      <c r="QKV6"/>
      <c r="QKW6"/>
      <c r="QKX6"/>
      <c r="QKY6"/>
      <c r="QKZ6"/>
      <c r="QLA6"/>
      <c r="QLB6"/>
      <c r="QLC6"/>
      <c r="QLD6"/>
      <c r="QLE6"/>
      <c r="QLF6"/>
      <c r="QLG6"/>
      <c r="QLH6"/>
      <c r="QLI6"/>
      <c r="QLJ6"/>
      <c r="QLK6"/>
      <c r="QLL6"/>
      <c r="QLM6"/>
      <c r="QLN6"/>
      <c r="QLO6"/>
      <c r="QLP6"/>
      <c r="QLQ6"/>
      <c r="QLR6"/>
      <c r="QLS6"/>
      <c r="QLT6"/>
      <c r="QLU6"/>
      <c r="QLV6"/>
      <c r="QLW6"/>
      <c r="QLX6"/>
      <c r="QLY6"/>
      <c r="QLZ6"/>
      <c r="QMA6"/>
      <c r="QMB6"/>
      <c r="QMC6"/>
      <c r="QMD6"/>
      <c r="QME6"/>
      <c r="QMF6"/>
      <c r="QMG6"/>
      <c r="QMH6"/>
      <c r="QMI6"/>
      <c r="QMJ6"/>
      <c r="QMK6"/>
      <c r="QML6"/>
      <c r="QMM6"/>
      <c r="QMN6"/>
      <c r="QMO6"/>
      <c r="QMP6"/>
      <c r="QMQ6"/>
      <c r="QMR6"/>
      <c r="QMS6"/>
      <c r="QMT6"/>
      <c r="QMU6"/>
      <c r="QMV6"/>
      <c r="QMW6"/>
      <c r="QMX6"/>
      <c r="QMY6"/>
      <c r="QMZ6"/>
      <c r="QNA6"/>
      <c r="QNB6"/>
      <c r="QNC6"/>
      <c r="QND6"/>
      <c r="QNE6"/>
      <c r="QNF6"/>
      <c r="QNG6"/>
      <c r="QNH6"/>
      <c r="QNI6"/>
      <c r="QNJ6"/>
      <c r="QNK6"/>
      <c r="QNL6"/>
      <c r="QNM6"/>
      <c r="QNN6"/>
      <c r="QNO6"/>
      <c r="QNP6"/>
      <c r="QNQ6"/>
      <c r="QNR6"/>
      <c r="QNS6"/>
      <c r="QNT6"/>
      <c r="QNU6"/>
      <c r="QNV6"/>
      <c r="QNW6"/>
      <c r="QNX6"/>
      <c r="QNY6"/>
      <c r="QNZ6"/>
      <c r="QOA6"/>
      <c r="QOB6"/>
      <c r="QOC6"/>
      <c r="QOD6"/>
      <c r="QOE6"/>
      <c r="QOF6"/>
      <c r="QOG6"/>
      <c r="QOH6"/>
      <c r="QOI6"/>
      <c r="QOJ6"/>
      <c r="QOK6"/>
      <c r="QOL6"/>
      <c r="QOM6"/>
      <c r="QON6"/>
      <c r="QOO6"/>
      <c r="QOP6"/>
      <c r="QOQ6"/>
      <c r="QOR6"/>
      <c r="QOS6"/>
      <c r="QOT6"/>
      <c r="QOU6"/>
      <c r="QOV6"/>
      <c r="QOW6"/>
      <c r="QOX6"/>
      <c r="QOY6"/>
      <c r="QOZ6"/>
      <c r="QPA6"/>
      <c r="QPB6"/>
      <c r="QPC6"/>
      <c r="QPD6"/>
      <c r="QPE6"/>
      <c r="QPF6"/>
      <c r="QPG6"/>
      <c r="QPH6"/>
      <c r="QPI6"/>
      <c r="QPJ6"/>
      <c r="QPK6"/>
      <c r="QPL6"/>
      <c r="QPM6"/>
      <c r="QPN6"/>
      <c r="QPO6"/>
      <c r="QPP6"/>
      <c r="QPQ6"/>
      <c r="QPR6"/>
      <c r="QPS6"/>
      <c r="QPT6"/>
      <c r="QPU6"/>
      <c r="QPV6"/>
      <c r="QPW6"/>
      <c r="QPX6"/>
      <c r="QPY6"/>
      <c r="QPZ6"/>
      <c r="QQA6"/>
      <c r="QQB6"/>
      <c r="QQC6"/>
      <c r="QQD6"/>
      <c r="QQE6"/>
      <c r="QQF6"/>
      <c r="QQG6"/>
      <c r="QQH6"/>
      <c r="QQI6"/>
      <c r="QQJ6"/>
      <c r="QQK6"/>
      <c r="QQL6"/>
      <c r="QQM6"/>
      <c r="QQN6"/>
      <c r="QQO6"/>
      <c r="QQP6"/>
      <c r="QQQ6"/>
      <c r="QQR6"/>
      <c r="QQS6"/>
      <c r="QQT6"/>
      <c r="QQU6"/>
      <c r="QQV6"/>
      <c r="QQW6"/>
      <c r="QQX6"/>
      <c r="QQY6"/>
      <c r="QQZ6"/>
      <c r="QRA6"/>
      <c r="QRB6"/>
      <c r="QRC6"/>
      <c r="QRD6"/>
      <c r="QRE6"/>
      <c r="QRF6"/>
      <c r="QRG6"/>
      <c r="QRH6"/>
      <c r="QRI6"/>
      <c r="QRJ6"/>
      <c r="QRK6"/>
      <c r="QRL6"/>
      <c r="QRM6"/>
      <c r="QRN6"/>
      <c r="QRO6"/>
      <c r="QRP6"/>
      <c r="QRQ6"/>
      <c r="QRR6"/>
      <c r="QRS6"/>
      <c r="QRT6"/>
      <c r="QRU6"/>
      <c r="QRV6"/>
      <c r="QRW6"/>
      <c r="QRX6"/>
      <c r="QRY6"/>
      <c r="QRZ6"/>
      <c r="QSA6"/>
      <c r="QSB6"/>
      <c r="QSC6"/>
      <c r="QSD6"/>
      <c r="QSE6"/>
      <c r="QSF6"/>
      <c r="QSG6"/>
      <c r="QSH6"/>
      <c r="QSI6"/>
      <c r="QSJ6"/>
      <c r="QSK6"/>
      <c r="QSL6"/>
      <c r="QSM6"/>
      <c r="QSN6"/>
      <c r="QSO6"/>
      <c r="QSP6"/>
      <c r="QSQ6"/>
      <c r="QSR6"/>
      <c r="QSS6"/>
      <c r="QST6"/>
      <c r="QSU6"/>
      <c r="QSV6"/>
      <c r="QSW6"/>
      <c r="QSX6"/>
      <c r="QSY6"/>
      <c r="QSZ6"/>
      <c r="QTA6"/>
      <c r="QTB6"/>
      <c r="QTC6"/>
      <c r="QTD6"/>
      <c r="QTE6"/>
      <c r="QTF6"/>
      <c r="QTG6"/>
      <c r="QTH6"/>
      <c r="QTI6"/>
      <c r="QTJ6"/>
      <c r="QTK6"/>
      <c r="QTL6"/>
      <c r="QTM6"/>
      <c r="QTN6"/>
      <c r="QTO6"/>
      <c r="QTP6"/>
      <c r="QTQ6"/>
      <c r="QTR6"/>
      <c r="QTS6"/>
      <c r="QTT6"/>
      <c r="QTU6"/>
      <c r="QTV6"/>
      <c r="QTW6"/>
      <c r="QTX6"/>
      <c r="QTY6"/>
      <c r="QTZ6"/>
      <c r="QUA6"/>
      <c r="QUB6"/>
      <c r="QUC6"/>
      <c r="QUD6"/>
      <c r="QUE6"/>
      <c r="QUF6"/>
      <c r="QUG6"/>
      <c r="QUH6"/>
      <c r="QUI6"/>
      <c r="QUJ6"/>
      <c r="QUK6"/>
      <c r="QUL6"/>
      <c r="QUM6"/>
      <c r="QUN6"/>
      <c r="QUO6"/>
      <c r="QUP6"/>
      <c r="QUQ6"/>
      <c r="QUR6"/>
      <c r="QUS6"/>
      <c r="QUT6"/>
      <c r="QUU6"/>
      <c r="QUV6"/>
      <c r="QUW6"/>
      <c r="QUX6"/>
      <c r="QUY6"/>
      <c r="QUZ6"/>
      <c r="QVA6"/>
      <c r="QVB6"/>
      <c r="QVC6"/>
      <c r="QVD6"/>
      <c r="QVE6"/>
      <c r="QVF6"/>
      <c r="QVG6"/>
      <c r="QVH6"/>
      <c r="QVI6"/>
      <c r="QVJ6"/>
      <c r="QVK6"/>
      <c r="QVL6"/>
      <c r="QVM6"/>
      <c r="QVN6"/>
      <c r="QVO6"/>
      <c r="QVP6"/>
      <c r="QVQ6"/>
      <c r="QVR6"/>
      <c r="QVS6"/>
      <c r="QVT6"/>
      <c r="QVU6"/>
      <c r="QVV6"/>
      <c r="QVW6"/>
      <c r="QVX6"/>
      <c r="QVY6"/>
      <c r="QVZ6"/>
      <c r="QWA6"/>
      <c r="QWB6"/>
      <c r="QWC6"/>
      <c r="QWD6"/>
      <c r="QWE6"/>
      <c r="QWF6"/>
      <c r="QWG6"/>
      <c r="QWH6"/>
      <c r="QWI6"/>
      <c r="QWJ6"/>
      <c r="QWK6"/>
      <c r="QWL6"/>
      <c r="QWM6"/>
      <c r="QWN6"/>
      <c r="QWO6"/>
      <c r="QWP6"/>
      <c r="QWQ6"/>
      <c r="QWR6"/>
      <c r="QWS6"/>
      <c r="QWT6"/>
      <c r="QWU6"/>
      <c r="QWV6"/>
      <c r="QWW6"/>
      <c r="QWX6"/>
      <c r="QWY6"/>
      <c r="QWZ6"/>
      <c r="QXA6"/>
      <c r="QXB6"/>
      <c r="QXC6"/>
      <c r="QXD6"/>
      <c r="QXE6"/>
      <c r="QXF6"/>
      <c r="QXG6"/>
      <c r="QXH6"/>
      <c r="QXI6"/>
      <c r="QXJ6"/>
      <c r="QXK6"/>
      <c r="QXL6"/>
      <c r="QXM6"/>
      <c r="QXN6"/>
      <c r="QXO6"/>
      <c r="QXP6"/>
      <c r="QXQ6"/>
      <c r="QXR6"/>
      <c r="QXS6"/>
      <c r="QXT6"/>
      <c r="QXU6"/>
      <c r="QXV6"/>
      <c r="QXW6"/>
      <c r="QXX6"/>
      <c r="QXY6"/>
      <c r="QXZ6"/>
      <c r="QYA6"/>
      <c r="QYB6"/>
      <c r="QYC6"/>
      <c r="QYD6"/>
      <c r="QYE6"/>
      <c r="QYF6"/>
      <c r="QYG6"/>
      <c r="QYH6"/>
      <c r="QYI6"/>
      <c r="QYJ6"/>
      <c r="QYK6"/>
      <c r="QYL6"/>
      <c r="QYM6"/>
      <c r="QYN6"/>
      <c r="QYO6"/>
      <c r="QYP6"/>
      <c r="QYQ6"/>
      <c r="QYR6"/>
      <c r="QYS6"/>
      <c r="QYT6"/>
      <c r="QYU6"/>
      <c r="QYV6"/>
      <c r="QYW6"/>
      <c r="QYX6"/>
      <c r="QYY6"/>
      <c r="QYZ6"/>
      <c r="QZA6"/>
      <c r="QZB6"/>
      <c r="QZC6"/>
      <c r="QZD6"/>
      <c r="QZE6"/>
      <c r="QZF6"/>
      <c r="QZG6"/>
      <c r="QZH6"/>
      <c r="QZI6"/>
      <c r="QZJ6"/>
      <c r="QZK6"/>
      <c r="QZL6"/>
      <c r="QZM6"/>
      <c r="QZN6"/>
      <c r="QZO6"/>
      <c r="QZP6"/>
      <c r="QZQ6"/>
      <c r="QZR6"/>
      <c r="QZS6"/>
      <c r="QZT6"/>
      <c r="QZU6"/>
      <c r="QZV6"/>
      <c r="QZW6"/>
      <c r="QZX6"/>
      <c r="QZY6"/>
      <c r="QZZ6"/>
      <c r="RAA6"/>
      <c r="RAB6"/>
      <c r="RAC6"/>
      <c r="RAD6"/>
      <c r="RAE6"/>
      <c r="RAF6"/>
      <c r="RAG6"/>
      <c r="RAH6"/>
      <c r="RAI6"/>
      <c r="RAJ6"/>
      <c r="RAK6"/>
      <c r="RAL6"/>
      <c r="RAM6"/>
      <c r="RAN6"/>
      <c r="RAO6"/>
      <c r="RAP6"/>
      <c r="RAQ6"/>
      <c r="RAR6"/>
      <c r="RAS6"/>
      <c r="RAT6"/>
      <c r="RAU6"/>
      <c r="RAV6"/>
      <c r="RAW6"/>
      <c r="RAX6"/>
      <c r="RAY6"/>
      <c r="RAZ6"/>
      <c r="RBA6"/>
      <c r="RBB6"/>
      <c r="RBC6"/>
      <c r="RBD6"/>
      <c r="RBE6"/>
      <c r="RBF6"/>
      <c r="RBG6"/>
      <c r="RBH6"/>
      <c r="RBI6"/>
      <c r="RBJ6"/>
      <c r="RBK6"/>
      <c r="RBL6"/>
      <c r="RBM6"/>
      <c r="RBN6"/>
      <c r="RBO6"/>
      <c r="RBP6"/>
      <c r="RBQ6"/>
      <c r="RBR6"/>
      <c r="RBS6"/>
      <c r="RBT6"/>
      <c r="RBU6"/>
      <c r="RBV6"/>
      <c r="RBW6"/>
      <c r="RBX6"/>
      <c r="RBY6"/>
      <c r="RBZ6"/>
      <c r="RCA6"/>
      <c r="RCB6"/>
      <c r="RCC6"/>
      <c r="RCD6"/>
      <c r="RCE6"/>
      <c r="RCF6"/>
      <c r="RCG6"/>
      <c r="RCH6"/>
      <c r="RCI6"/>
      <c r="RCJ6"/>
      <c r="RCK6"/>
      <c r="RCL6"/>
      <c r="RCM6"/>
      <c r="RCN6"/>
      <c r="RCO6"/>
      <c r="RCP6"/>
      <c r="RCQ6"/>
      <c r="RCR6"/>
      <c r="RCS6"/>
      <c r="RCT6"/>
      <c r="RCU6"/>
      <c r="RCV6"/>
      <c r="RCW6"/>
      <c r="RCX6"/>
      <c r="RCY6"/>
      <c r="RCZ6"/>
      <c r="RDA6"/>
      <c r="RDB6"/>
      <c r="RDC6"/>
      <c r="RDD6"/>
      <c r="RDE6"/>
      <c r="RDF6"/>
      <c r="RDG6"/>
      <c r="RDH6"/>
      <c r="RDI6"/>
      <c r="RDJ6"/>
      <c r="RDK6"/>
      <c r="RDL6"/>
      <c r="RDM6"/>
      <c r="RDN6"/>
      <c r="RDO6"/>
      <c r="RDP6"/>
      <c r="RDQ6"/>
      <c r="RDR6"/>
      <c r="RDS6"/>
      <c r="RDT6"/>
      <c r="RDU6"/>
      <c r="RDV6"/>
      <c r="RDW6"/>
      <c r="RDX6"/>
      <c r="RDY6"/>
      <c r="RDZ6"/>
      <c r="REA6"/>
      <c r="REB6"/>
      <c r="REC6"/>
      <c r="RED6"/>
      <c r="REE6"/>
      <c r="REF6"/>
      <c r="REG6"/>
      <c r="REH6"/>
      <c r="REI6"/>
      <c r="REJ6"/>
      <c r="REK6"/>
      <c r="REL6"/>
      <c r="REM6"/>
      <c r="REN6"/>
      <c r="REO6"/>
      <c r="REP6"/>
      <c r="REQ6"/>
      <c r="RER6"/>
      <c r="RES6"/>
      <c r="RET6"/>
      <c r="REU6"/>
      <c r="REV6"/>
      <c r="REW6"/>
      <c r="REX6"/>
      <c r="REY6"/>
      <c r="REZ6"/>
      <c r="RFA6"/>
      <c r="RFB6"/>
      <c r="RFC6"/>
      <c r="RFD6"/>
      <c r="RFE6"/>
      <c r="RFF6"/>
      <c r="RFG6"/>
      <c r="RFH6"/>
      <c r="RFI6"/>
      <c r="RFJ6"/>
      <c r="RFK6"/>
      <c r="RFL6"/>
      <c r="RFM6"/>
      <c r="RFN6"/>
      <c r="RFO6"/>
      <c r="RFP6"/>
      <c r="RFQ6"/>
      <c r="RFR6"/>
      <c r="RFS6"/>
      <c r="RFT6"/>
      <c r="RFU6"/>
      <c r="RFV6"/>
      <c r="RFW6"/>
      <c r="RFX6"/>
      <c r="RFY6"/>
      <c r="RFZ6"/>
      <c r="RGA6"/>
      <c r="RGB6"/>
      <c r="RGC6"/>
      <c r="RGD6"/>
      <c r="RGE6"/>
      <c r="RGF6"/>
      <c r="RGG6"/>
      <c r="RGH6"/>
      <c r="RGI6"/>
      <c r="RGJ6"/>
      <c r="RGK6"/>
      <c r="RGL6"/>
      <c r="RGM6"/>
      <c r="RGN6"/>
      <c r="RGO6"/>
      <c r="RGP6"/>
      <c r="RGQ6"/>
      <c r="RGR6"/>
      <c r="RGS6"/>
      <c r="RGT6"/>
      <c r="RGU6"/>
      <c r="RGV6"/>
      <c r="RGW6"/>
      <c r="RGX6"/>
      <c r="RGY6"/>
      <c r="RGZ6"/>
      <c r="RHA6"/>
      <c r="RHB6"/>
      <c r="RHC6"/>
      <c r="RHD6"/>
      <c r="RHE6"/>
      <c r="RHF6"/>
      <c r="RHG6"/>
      <c r="RHH6"/>
      <c r="RHI6"/>
      <c r="RHJ6"/>
      <c r="RHK6"/>
      <c r="RHL6"/>
      <c r="RHM6"/>
      <c r="RHN6"/>
      <c r="RHO6"/>
      <c r="RHP6"/>
      <c r="RHQ6"/>
      <c r="RHR6"/>
      <c r="RHS6"/>
      <c r="RHT6"/>
      <c r="RHU6"/>
      <c r="RHV6"/>
      <c r="RHW6"/>
      <c r="RHX6"/>
      <c r="RHY6"/>
      <c r="RHZ6"/>
      <c r="RIA6"/>
      <c r="RIB6"/>
      <c r="RIC6"/>
      <c r="RID6"/>
      <c r="RIE6"/>
      <c r="RIF6"/>
      <c r="RIG6"/>
      <c r="RIH6"/>
      <c r="RII6"/>
      <c r="RIJ6"/>
      <c r="RIK6"/>
      <c r="RIL6"/>
      <c r="RIM6"/>
      <c r="RIN6"/>
      <c r="RIO6"/>
      <c r="RIP6"/>
      <c r="RIQ6"/>
      <c r="RIR6"/>
      <c r="RIS6"/>
      <c r="RIT6"/>
      <c r="RIU6"/>
      <c r="RIV6"/>
      <c r="RIW6"/>
      <c r="RIX6"/>
      <c r="RIY6"/>
      <c r="RIZ6"/>
      <c r="RJA6"/>
      <c r="RJB6"/>
      <c r="RJC6"/>
      <c r="RJD6"/>
      <c r="RJE6"/>
      <c r="RJF6"/>
      <c r="RJG6"/>
      <c r="RJH6"/>
      <c r="RJI6"/>
      <c r="RJJ6"/>
      <c r="RJK6"/>
      <c r="RJL6"/>
      <c r="RJM6"/>
      <c r="RJN6"/>
      <c r="RJO6"/>
      <c r="RJP6"/>
      <c r="RJQ6"/>
      <c r="RJR6"/>
      <c r="RJS6"/>
      <c r="RJT6"/>
      <c r="RJU6"/>
      <c r="RJV6"/>
      <c r="RJW6"/>
      <c r="RJX6"/>
      <c r="RJY6"/>
      <c r="RJZ6"/>
      <c r="RKA6"/>
      <c r="RKB6"/>
      <c r="RKC6"/>
      <c r="RKD6"/>
      <c r="RKE6"/>
      <c r="RKF6"/>
      <c r="RKG6"/>
      <c r="RKH6"/>
      <c r="RKI6"/>
      <c r="RKJ6"/>
      <c r="RKK6"/>
      <c r="RKL6"/>
      <c r="RKM6"/>
      <c r="RKN6"/>
      <c r="RKO6"/>
      <c r="RKP6"/>
      <c r="RKQ6"/>
      <c r="RKR6"/>
      <c r="RKS6"/>
      <c r="RKT6"/>
      <c r="RKU6"/>
      <c r="RKV6"/>
      <c r="RKW6"/>
      <c r="RKX6"/>
      <c r="RKY6"/>
      <c r="RKZ6"/>
      <c r="RLA6"/>
      <c r="RLB6"/>
      <c r="RLC6"/>
      <c r="RLD6"/>
      <c r="RLE6"/>
      <c r="RLF6"/>
      <c r="RLG6"/>
      <c r="RLH6"/>
      <c r="RLI6"/>
      <c r="RLJ6"/>
      <c r="RLK6"/>
      <c r="RLL6"/>
      <c r="RLM6"/>
      <c r="RLN6"/>
      <c r="RLO6"/>
      <c r="RLP6"/>
      <c r="RLQ6"/>
      <c r="RLR6"/>
      <c r="RLS6"/>
      <c r="RLT6"/>
      <c r="RLU6"/>
      <c r="RLV6"/>
      <c r="RLW6"/>
      <c r="RLX6"/>
      <c r="RLY6"/>
      <c r="RLZ6"/>
      <c r="RMA6"/>
      <c r="RMB6"/>
      <c r="RMC6"/>
      <c r="RMD6"/>
      <c r="RME6"/>
      <c r="RMF6"/>
      <c r="RMG6"/>
      <c r="RMH6"/>
      <c r="RMI6"/>
      <c r="RMJ6"/>
      <c r="RMK6"/>
      <c r="RML6"/>
      <c r="RMM6"/>
      <c r="RMN6"/>
      <c r="RMO6"/>
      <c r="RMP6"/>
      <c r="RMQ6"/>
      <c r="RMR6"/>
      <c r="RMS6"/>
      <c r="RMT6"/>
      <c r="RMU6"/>
      <c r="RMV6"/>
      <c r="RMW6"/>
      <c r="RMX6"/>
      <c r="RMY6"/>
      <c r="RMZ6"/>
      <c r="RNA6"/>
      <c r="RNB6"/>
      <c r="RNC6"/>
      <c r="RND6"/>
      <c r="RNE6"/>
      <c r="RNF6"/>
      <c r="RNG6"/>
      <c r="RNH6"/>
      <c r="RNI6"/>
      <c r="RNJ6"/>
      <c r="RNK6"/>
      <c r="RNL6"/>
      <c r="RNM6"/>
      <c r="RNN6"/>
      <c r="RNO6"/>
      <c r="RNP6"/>
      <c r="RNQ6"/>
      <c r="RNR6"/>
      <c r="RNS6"/>
      <c r="RNT6"/>
      <c r="RNU6"/>
      <c r="RNV6"/>
      <c r="RNW6"/>
      <c r="RNX6"/>
      <c r="RNY6"/>
      <c r="RNZ6"/>
      <c r="ROA6"/>
      <c r="ROB6"/>
      <c r="ROC6"/>
      <c r="ROD6"/>
      <c r="ROE6"/>
      <c r="ROF6"/>
      <c r="ROG6"/>
      <c r="ROH6"/>
      <c r="ROI6"/>
      <c r="ROJ6"/>
      <c r="ROK6"/>
      <c r="ROL6"/>
      <c r="ROM6"/>
      <c r="RON6"/>
      <c r="ROO6"/>
      <c r="ROP6"/>
      <c r="ROQ6"/>
      <c r="ROR6"/>
      <c r="ROS6"/>
      <c r="ROT6"/>
      <c r="ROU6"/>
      <c r="ROV6"/>
      <c r="ROW6"/>
      <c r="ROX6"/>
      <c r="ROY6"/>
      <c r="ROZ6"/>
      <c r="RPA6"/>
      <c r="RPB6"/>
      <c r="RPC6"/>
      <c r="RPD6"/>
      <c r="RPE6"/>
      <c r="RPF6"/>
      <c r="RPG6"/>
      <c r="RPH6"/>
      <c r="RPI6"/>
      <c r="RPJ6"/>
      <c r="RPK6"/>
      <c r="RPL6"/>
      <c r="RPM6"/>
      <c r="RPN6"/>
      <c r="RPO6"/>
      <c r="RPP6"/>
      <c r="RPQ6"/>
      <c r="RPR6"/>
      <c r="RPS6"/>
      <c r="RPT6"/>
      <c r="RPU6"/>
      <c r="RPV6"/>
      <c r="RPW6"/>
      <c r="RPX6"/>
      <c r="RPY6"/>
      <c r="RPZ6"/>
      <c r="RQA6"/>
      <c r="RQB6"/>
      <c r="RQC6"/>
      <c r="RQD6"/>
      <c r="RQE6"/>
      <c r="RQF6"/>
      <c r="RQG6"/>
      <c r="RQH6"/>
      <c r="RQI6"/>
      <c r="RQJ6"/>
      <c r="RQK6"/>
      <c r="RQL6"/>
      <c r="RQM6"/>
      <c r="RQN6"/>
      <c r="RQO6"/>
      <c r="RQP6"/>
      <c r="RQQ6"/>
      <c r="RQR6"/>
      <c r="RQS6"/>
      <c r="RQT6"/>
      <c r="RQU6"/>
      <c r="RQV6"/>
      <c r="RQW6"/>
      <c r="RQX6"/>
      <c r="RQY6"/>
      <c r="RQZ6"/>
      <c r="RRA6"/>
      <c r="RRB6"/>
      <c r="RRC6"/>
      <c r="RRD6"/>
      <c r="RRE6"/>
      <c r="RRF6"/>
      <c r="RRG6"/>
      <c r="RRH6"/>
      <c r="RRI6"/>
      <c r="RRJ6"/>
      <c r="RRK6"/>
      <c r="RRL6"/>
      <c r="RRM6"/>
      <c r="RRN6"/>
      <c r="RRO6"/>
      <c r="RRP6"/>
      <c r="RRQ6"/>
      <c r="RRR6"/>
      <c r="RRS6"/>
      <c r="RRT6"/>
      <c r="RRU6"/>
      <c r="RRV6"/>
      <c r="RRW6"/>
      <c r="RRX6"/>
      <c r="RRY6"/>
      <c r="RRZ6"/>
      <c r="RSA6"/>
      <c r="RSB6"/>
      <c r="RSC6"/>
      <c r="RSD6"/>
      <c r="RSE6"/>
      <c r="RSF6"/>
      <c r="RSG6"/>
      <c r="RSH6"/>
      <c r="RSI6"/>
      <c r="RSJ6"/>
      <c r="RSK6"/>
      <c r="RSL6"/>
      <c r="RSM6"/>
      <c r="RSN6"/>
      <c r="RSO6"/>
      <c r="RSP6"/>
      <c r="RSQ6"/>
      <c r="RSR6"/>
      <c r="RSS6"/>
      <c r="RST6"/>
      <c r="RSU6"/>
      <c r="RSV6"/>
      <c r="RSW6"/>
      <c r="RSX6"/>
      <c r="RSY6"/>
      <c r="RSZ6"/>
      <c r="RTA6"/>
      <c r="RTB6"/>
      <c r="RTC6"/>
      <c r="RTD6"/>
      <c r="RTE6"/>
      <c r="RTF6"/>
      <c r="RTG6"/>
      <c r="RTH6"/>
      <c r="RTI6"/>
      <c r="RTJ6"/>
      <c r="RTK6"/>
      <c r="RTL6"/>
      <c r="RTM6"/>
      <c r="RTN6"/>
      <c r="RTO6"/>
      <c r="RTP6"/>
      <c r="RTQ6"/>
      <c r="RTR6"/>
      <c r="RTS6"/>
      <c r="RTT6"/>
      <c r="RTU6"/>
      <c r="RTV6"/>
      <c r="RTW6"/>
      <c r="RTX6"/>
      <c r="RTY6"/>
      <c r="RTZ6"/>
      <c r="RUA6"/>
      <c r="RUB6"/>
      <c r="RUC6"/>
      <c r="RUD6"/>
      <c r="RUE6"/>
      <c r="RUF6"/>
      <c r="RUG6"/>
      <c r="RUH6"/>
      <c r="RUI6"/>
      <c r="RUJ6"/>
      <c r="RUK6"/>
      <c r="RUL6"/>
      <c r="RUM6"/>
      <c r="RUN6"/>
      <c r="RUO6"/>
      <c r="RUP6"/>
      <c r="RUQ6"/>
      <c r="RUR6"/>
      <c r="RUS6"/>
      <c r="RUT6"/>
      <c r="RUU6"/>
      <c r="RUV6"/>
      <c r="RUW6"/>
      <c r="RUX6"/>
      <c r="RUY6"/>
      <c r="RUZ6"/>
      <c r="RVA6"/>
      <c r="RVB6"/>
      <c r="RVC6"/>
      <c r="RVD6"/>
      <c r="RVE6"/>
      <c r="RVF6"/>
      <c r="RVG6"/>
      <c r="RVH6"/>
      <c r="RVI6"/>
      <c r="RVJ6"/>
      <c r="RVK6"/>
      <c r="RVL6"/>
      <c r="RVM6"/>
      <c r="RVN6"/>
      <c r="RVO6"/>
      <c r="RVP6"/>
      <c r="RVQ6"/>
      <c r="RVR6"/>
      <c r="RVS6"/>
      <c r="RVT6"/>
      <c r="RVU6"/>
      <c r="RVV6"/>
      <c r="RVW6"/>
      <c r="RVX6"/>
      <c r="RVY6"/>
      <c r="RVZ6"/>
      <c r="RWA6"/>
      <c r="RWB6"/>
      <c r="RWC6"/>
      <c r="RWD6"/>
      <c r="RWE6"/>
      <c r="RWF6"/>
      <c r="RWG6"/>
      <c r="RWH6"/>
      <c r="RWI6"/>
      <c r="RWJ6"/>
      <c r="RWK6"/>
      <c r="RWL6"/>
      <c r="RWM6"/>
      <c r="RWN6"/>
      <c r="RWO6"/>
      <c r="RWP6"/>
      <c r="RWQ6"/>
      <c r="RWR6"/>
      <c r="RWS6"/>
      <c r="RWT6"/>
      <c r="RWU6"/>
      <c r="RWV6"/>
      <c r="RWW6"/>
      <c r="RWX6"/>
      <c r="RWY6"/>
      <c r="RWZ6"/>
      <c r="RXA6"/>
      <c r="RXB6"/>
      <c r="RXC6"/>
      <c r="RXD6"/>
      <c r="RXE6"/>
      <c r="RXF6"/>
      <c r="RXG6"/>
      <c r="RXH6"/>
      <c r="RXI6"/>
      <c r="RXJ6"/>
      <c r="RXK6"/>
      <c r="RXL6"/>
      <c r="RXM6"/>
      <c r="RXN6"/>
      <c r="RXO6"/>
      <c r="RXP6"/>
      <c r="RXQ6"/>
      <c r="RXR6"/>
      <c r="RXS6"/>
      <c r="RXT6"/>
      <c r="RXU6"/>
      <c r="RXV6"/>
      <c r="RXW6"/>
      <c r="RXX6"/>
      <c r="RXY6"/>
      <c r="RXZ6"/>
      <c r="RYA6"/>
      <c r="RYB6"/>
      <c r="RYC6"/>
      <c r="RYD6"/>
      <c r="RYE6"/>
      <c r="RYF6"/>
      <c r="RYG6"/>
      <c r="RYH6"/>
      <c r="RYI6"/>
      <c r="RYJ6"/>
      <c r="RYK6"/>
      <c r="RYL6"/>
      <c r="RYM6"/>
      <c r="RYN6"/>
      <c r="RYO6"/>
      <c r="RYP6"/>
      <c r="RYQ6"/>
      <c r="RYR6"/>
      <c r="RYS6"/>
      <c r="RYT6"/>
      <c r="RYU6"/>
      <c r="RYV6"/>
      <c r="RYW6"/>
      <c r="RYX6"/>
      <c r="RYY6"/>
      <c r="RYZ6"/>
      <c r="RZA6"/>
      <c r="RZB6"/>
      <c r="RZC6"/>
      <c r="RZD6"/>
      <c r="RZE6"/>
      <c r="RZF6"/>
      <c r="RZG6"/>
      <c r="RZH6"/>
      <c r="RZI6"/>
      <c r="RZJ6"/>
      <c r="RZK6"/>
      <c r="RZL6"/>
      <c r="RZM6"/>
      <c r="RZN6"/>
      <c r="RZO6"/>
      <c r="RZP6"/>
      <c r="RZQ6"/>
      <c r="RZR6"/>
      <c r="RZS6"/>
      <c r="RZT6"/>
      <c r="RZU6"/>
      <c r="RZV6"/>
      <c r="RZW6"/>
      <c r="RZX6"/>
      <c r="RZY6"/>
      <c r="RZZ6"/>
      <c r="SAA6"/>
      <c r="SAB6"/>
      <c r="SAC6"/>
      <c r="SAD6"/>
      <c r="SAE6"/>
      <c r="SAF6"/>
      <c r="SAG6"/>
      <c r="SAH6"/>
      <c r="SAI6"/>
      <c r="SAJ6"/>
      <c r="SAK6"/>
      <c r="SAL6"/>
      <c r="SAM6"/>
      <c r="SAN6"/>
      <c r="SAO6"/>
      <c r="SAP6"/>
      <c r="SAQ6"/>
      <c r="SAR6"/>
      <c r="SAS6"/>
      <c r="SAT6"/>
      <c r="SAU6"/>
      <c r="SAV6"/>
      <c r="SAW6"/>
      <c r="SAX6"/>
      <c r="SAY6"/>
      <c r="SAZ6"/>
      <c r="SBA6"/>
      <c r="SBB6"/>
      <c r="SBC6"/>
      <c r="SBD6"/>
      <c r="SBE6"/>
      <c r="SBF6"/>
      <c r="SBG6"/>
      <c r="SBH6"/>
      <c r="SBI6"/>
      <c r="SBJ6"/>
      <c r="SBK6"/>
      <c r="SBL6"/>
      <c r="SBM6"/>
      <c r="SBN6"/>
      <c r="SBO6"/>
      <c r="SBP6"/>
      <c r="SBQ6"/>
      <c r="SBR6"/>
      <c r="SBS6"/>
      <c r="SBT6"/>
      <c r="SBU6"/>
      <c r="SBV6"/>
      <c r="SBW6"/>
      <c r="SBX6"/>
      <c r="SBY6"/>
      <c r="SBZ6"/>
      <c r="SCA6"/>
      <c r="SCB6"/>
      <c r="SCC6"/>
      <c r="SCD6"/>
      <c r="SCE6"/>
      <c r="SCF6"/>
      <c r="SCG6"/>
      <c r="SCH6"/>
      <c r="SCI6"/>
      <c r="SCJ6"/>
      <c r="SCK6"/>
      <c r="SCL6"/>
      <c r="SCM6"/>
      <c r="SCN6"/>
      <c r="SCO6"/>
      <c r="SCP6"/>
      <c r="SCQ6"/>
      <c r="SCR6"/>
      <c r="SCS6"/>
      <c r="SCT6"/>
      <c r="SCU6"/>
      <c r="SCV6"/>
      <c r="SCW6"/>
      <c r="SCX6"/>
      <c r="SCY6"/>
      <c r="SCZ6"/>
      <c r="SDA6"/>
      <c r="SDB6"/>
      <c r="SDC6"/>
      <c r="SDD6"/>
      <c r="SDE6"/>
      <c r="SDF6"/>
      <c r="SDG6"/>
      <c r="SDH6"/>
      <c r="SDI6"/>
      <c r="SDJ6"/>
      <c r="SDK6"/>
      <c r="SDL6"/>
      <c r="SDM6"/>
      <c r="SDN6"/>
      <c r="SDO6"/>
      <c r="SDP6"/>
      <c r="SDQ6"/>
      <c r="SDR6"/>
      <c r="SDS6"/>
      <c r="SDT6"/>
      <c r="SDU6"/>
      <c r="SDV6"/>
      <c r="SDW6"/>
      <c r="SDX6"/>
      <c r="SDY6"/>
      <c r="SDZ6"/>
      <c r="SEA6"/>
      <c r="SEB6"/>
      <c r="SEC6"/>
      <c r="SED6"/>
      <c r="SEE6"/>
      <c r="SEF6"/>
      <c r="SEG6"/>
      <c r="SEH6"/>
      <c r="SEI6"/>
      <c r="SEJ6"/>
      <c r="SEK6"/>
      <c r="SEL6"/>
      <c r="SEM6"/>
      <c r="SEN6"/>
      <c r="SEO6"/>
      <c r="SEP6"/>
      <c r="SEQ6"/>
      <c r="SER6"/>
      <c r="SES6"/>
      <c r="SET6"/>
      <c r="SEU6"/>
      <c r="SEV6"/>
      <c r="SEW6"/>
      <c r="SEX6"/>
      <c r="SEY6"/>
      <c r="SEZ6"/>
      <c r="SFA6"/>
      <c r="SFB6"/>
      <c r="SFC6"/>
      <c r="SFD6"/>
      <c r="SFE6"/>
      <c r="SFF6"/>
      <c r="SFG6"/>
      <c r="SFH6"/>
      <c r="SFI6"/>
      <c r="SFJ6"/>
      <c r="SFK6"/>
      <c r="SFL6"/>
      <c r="SFM6"/>
      <c r="SFN6"/>
      <c r="SFO6"/>
      <c r="SFP6"/>
      <c r="SFQ6"/>
      <c r="SFR6"/>
      <c r="SFS6"/>
      <c r="SFT6"/>
      <c r="SFU6"/>
      <c r="SFV6"/>
      <c r="SFW6"/>
      <c r="SFX6"/>
      <c r="SFY6"/>
      <c r="SFZ6"/>
      <c r="SGA6"/>
      <c r="SGB6"/>
      <c r="SGC6"/>
      <c r="SGD6"/>
      <c r="SGE6"/>
      <c r="SGF6"/>
      <c r="SGG6"/>
      <c r="SGH6"/>
      <c r="SGI6"/>
      <c r="SGJ6"/>
      <c r="SGK6"/>
      <c r="SGL6"/>
      <c r="SGM6"/>
      <c r="SGN6"/>
      <c r="SGO6"/>
      <c r="SGP6"/>
      <c r="SGQ6"/>
      <c r="SGR6"/>
      <c r="SGS6"/>
      <c r="SGT6"/>
      <c r="SGU6"/>
      <c r="SGV6"/>
      <c r="SGW6"/>
      <c r="SGX6"/>
      <c r="SGY6"/>
      <c r="SGZ6"/>
      <c r="SHA6"/>
      <c r="SHB6"/>
      <c r="SHC6"/>
      <c r="SHD6"/>
      <c r="SHE6"/>
      <c r="SHF6"/>
      <c r="SHG6"/>
      <c r="SHH6"/>
      <c r="SHI6"/>
      <c r="SHJ6"/>
      <c r="SHK6"/>
      <c r="SHL6"/>
      <c r="SHM6"/>
      <c r="SHN6"/>
      <c r="SHO6"/>
      <c r="SHP6"/>
      <c r="SHQ6"/>
      <c r="SHR6"/>
      <c r="SHS6"/>
      <c r="SHT6"/>
      <c r="SHU6"/>
      <c r="SHV6"/>
      <c r="SHW6"/>
      <c r="SHX6"/>
      <c r="SHY6"/>
      <c r="SHZ6"/>
      <c r="SIA6"/>
      <c r="SIB6"/>
      <c r="SIC6"/>
      <c r="SID6"/>
      <c r="SIE6"/>
      <c r="SIF6"/>
      <c r="SIG6"/>
      <c r="SIH6"/>
      <c r="SII6"/>
      <c r="SIJ6"/>
      <c r="SIK6"/>
      <c r="SIL6"/>
      <c r="SIM6"/>
      <c r="SIN6"/>
      <c r="SIO6"/>
      <c r="SIP6"/>
      <c r="SIQ6"/>
      <c r="SIR6"/>
      <c r="SIS6"/>
      <c r="SIT6"/>
      <c r="SIU6"/>
      <c r="SIV6"/>
      <c r="SIW6"/>
      <c r="SIX6"/>
      <c r="SIY6"/>
      <c r="SIZ6"/>
      <c r="SJA6"/>
      <c r="SJB6"/>
      <c r="SJC6"/>
      <c r="SJD6"/>
      <c r="SJE6"/>
      <c r="SJF6"/>
      <c r="SJG6"/>
      <c r="SJH6"/>
      <c r="SJI6"/>
      <c r="SJJ6"/>
      <c r="SJK6"/>
      <c r="SJL6"/>
      <c r="SJM6"/>
      <c r="SJN6"/>
      <c r="SJO6"/>
      <c r="SJP6"/>
      <c r="SJQ6"/>
      <c r="SJR6"/>
      <c r="SJS6"/>
      <c r="SJT6"/>
      <c r="SJU6"/>
      <c r="SJV6"/>
      <c r="SJW6"/>
      <c r="SJX6"/>
      <c r="SJY6"/>
      <c r="SJZ6"/>
      <c r="SKA6"/>
      <c r="SKB6"/>
      <c r="SKC6"/>
      <c r="SKD6"/>
      <c r="SKE6"/>
      <c r="SKF6"/>
      <c r="SKG6"/>
      <c r="SKH6"/>
      <c r="SKI6"/>
      <c r="SKJ6"/>
      <c r="SKK6"/>
      <c r="SKL6"/>
      <c r="SKM6"/>
      <c r="SKN6"/>
      <c r="SKO6"/>
      <c r="SKP6"/>
      <c r="SKQ6"/>
      <c r="SKR6"/>
      <c r="SKS6"/>
      <c r="SKT6"/>
      <c r="SKU6"/>
      <c r="SKV6"/>
      <c r="SKW6"/>
      <c r="SKX6"/>
      <c r="SKY6"/>
      <c r="SKZ6"/>
      <c r="SLA6"/>
      <c r="SLB6"/>
      <c r="SLC6"/>
      <c r="SLD6"/>
      <c r="SLE6"/>
      <c r="SLF6"/>
      <c r="SLG6"/>
      <c r="SLH6"/>
      <c r="SLI6"/>
      <c r="SLJ6"/>
      <c r="SLK6"/>
      <c r="SLL6"/>
      <c r="SLM6"/>
      <c r="SLN6"/>
      <c r="SLO6"/>
      <c r="SLP6"/>
      <c r="SLQ6"/>
      <c r="SLR6"/>
      <c r="SLS6"/>
      <c r="SLT6"/>
      <c r="SLU6"/>
      <c r="SLV6"/>
      <c r="SLW6"/>
      <c r="SLX6"/>
      <c r="SLY6"/>
      <c r="SLZ6"/>
      <c r="SMA6"/>
      <c r="SMB6"/>
      <c r="SMC6"/>
      <c r="SMD6"/>
      <c r="SME6"/>
      <c r="SMF6"/>
      <c r="SMG6"/>
      <c r="SMH6"/>
      <c r="SMI6"/>
      <c r="SMJ6"/>
      <c r="SMK6"/>
      <c r="SML6"/>
      <c r="SMM6"/>
      <c r="SMN6"/>
      <c r="SMO6"/>
      <c r="SMP6"/>
      <c r="SMQ6"/>
      <c r="SMR6"/>
      <c r="SMS6"/>
      <c r="SMT6"/>
      <c r="SMU6"/>
      <c r="SMV6"/>
      <c r="SMW6"/>
      <c r="SMX6"/>
      <c r="SMY6"/>
      <c r="SMZ6"/>
      <c r="SNA6"/>
      <c r="SNB6"/>
      <c r="SNC6"/>
      <c r="SND6"/>
      <c r="SNE6"/>
      <c r="SNF6"/>
      <c r="SNG6"/>
      <c r="SNH6"/>
      <c r="SNI6"/>
      <c r="SNJ6"/>
      <c r="SNK6"/>
      <c r="SNL6"/>
      <c r="SNM6"/>
      <c r="SNN6"/>
      <c r="SNO6"/>
      <c r="SNP6"/>
      <c r="SNQ6"/>
      <c r="SNR6"/>
      <c r="SNS6"/>
      <c r="SNT6"/>
      <c r="SNU6"/>
      <c r="SNV6"/>
      <c r="SNW6"/>
      <c r="SNX6"/>
      <c r="SNY6"/>
      <c r="SNZ6"/>
      <c r="SOA6"/>
      <c r="SOB6"/>
      <c r="SOC6"/>
      <c r="SOD6"/>
      <c r="SOE6"/>
      <c r="SOF6"/>
      <c r="SOG6"/>
      <c r="SOH6"/>
      <c r="SOI6"/>
      <c r="SOJ6"/>
      <c r="SOK6"/>
      <c r="SOL6"/>
      <c r="SOM6"/>
      <c r="SON6"/>
      <c r="SOO6"/>
      <c r="SOP6"/>
      <c r="SOQ6"/>
      <c r="SOR6"/>
      <c r="SOS6"/>
      <c r="SOT6"/>
      <c r="SOU6"/>
      <c r="SOV6"/>
      <c r="SOW6"/>
      <c r="SOX6"/>
      <c r="SOY6"/>
      <c r="SOZ6"/>
      <c r="SPA6"/>
      <c r="SPB6"/>
      <c r="SPC6"/>
      <c r="SPD6"/>
      <c r="SPE6"/>
      <c r="SPF6"/>
      <c r="SPG6"/>
      <c r="SPH6"/>
      <c r="SPI6"/>
      <c r="SPJ6"/>
      <c r="SPK6"/>
      <c r="SPL6"/>
      <c r="SPM6"/>
      <c r="SPN6"/>
      <c r="SPO6"/>
      <c r="SPP6"/>
      <c r="SPQ6"/>
      <c r="SPR6"/>
      <c r="SPS6"/>
      <c r="SPT6"/>
      <c r="SPU6"/>
      <c r="SPV6"/>
      <c r="SPW6"/>
      <c r="SPX6"/>
      <c r="SPY6"/>
      <c r="SPZ6"/>
      <c r="SQA6"/>
      <c r="SQB6"/>
      <c r="SQC6"/>
      <c r="SQD6"/>
      <c r="SQE6"/>
      <c r="SQF6"/>
      <c r="SQG6"/>
      <c r="SQH6"/>
      <c r="SQI6"/>
      <c r="SQJ6"/>
      <c r="SQK6"/>
      <c r="SQL6"/>
      <c r="SQM6"/>
      <c r="SQN6"/>
      <c r="SQO6"/>
      <c r="SQP6"/>
      <c r="SQQ6"/>
      <c r="SQR6"/>
      <c r="SQS6"/>
      <c r="SQT6"/>
      <c r="SQU6"/>
      <c r="SQV6"/>
      <c r="SQW6"/>
      <c r="SQX6"/>
      <c r="SQY6"/>
      <c r="SQZ6"/>
      <c r="SRA6"/>
      <c r="SRB6"/>
      <c r="SRC6"/>
      <c r="SRD6"/>
      <c r="SRE6"/>
      <c r="SRF6"/>
      <c r="SRG6"/>
      <c r="SRH6"/>
      <c r="SRI6"/>
      <c r="SRJ6"/>
      <c r="SRK6"/>
      <c r="SRL6"/>
      <c r="SRM6"/>
      <c r="SRN6"/>
      <c r="SRO6"/>
      <c r="SRP6"/>
      <c r="SRQ6"/>
      <c r="SRR6"/>
      <c r="SRS6"/>
      <c r="SRT6"/>
      <c r="SRU6"/>
      <c r="SRV6"/>
      <c r="SRW6"/>
      <c r="SRX6"/>
      <c r="SRY6"/>
      <c r="SRZ6"/>
      <c r="SSA6"/>
      <c r="SSB6"/>
      <c r="SSC6"/>
      <c r="SSD6"/>
      <c r="SSE6"/>
      <c r="SSF6"/>
      <c r="SSG6"/>
      <c r="SSH6"/>
      <c r="SSI6"/>
      <c r="SSJ6"/>
      <c r="SSK6"/>
      <c r="SSL6"/>
      <c r="SSM6"/>
      <c r="SSN6"/>
      <c r="SSO6"/>
      <c r="SSP6"/>
      <c r="SSQ6"/>
      <c r="SSR6"/>
      <c r="SSS6"/>
      <c r="SST6"/>
      <c r="SSU6"/>
      <c r="SSV6"/>
      <c r="SSW6"/>
      <c r="SSX6"/>
      <c r="SSY6"/>
      <c r="SSZ6"/>
      <c r="STA6"/>
      <c r="STB6"/>
      <c r="STC6"/>
      <c r="STD6"/>
      <c r="STE6"/>
      <c r="STF6"/>
      <c r="STG6"/>
      <c r="STH6"/>
      <c r="STI6"/>
      <c r="STJ6"/>
      <c r="STK6"/>
      <c r="STL6"/>
      <c r="STM6"/>
      <c r="STN6"/>
      <c r="STO6"/>
      <c r="STP6"/>
      <c r="STQ6"/>
      <c r="STR6"/>
      <c r="STS6"/>
      <c r="STT6"/>
      <c r="STU6"/>
      <c r="STV6"/>
      <c r="STW6"/>
      <c r="STX6"/>
      <c r="STY6"/>
      <c r="STZ6"/>
      <c r="SUA6"/>
      <c r="SUB6"/>
      <c r="SUC6"/>
      <c r="SUD6"/>
      <c r="SUE6"/>
      <c r="SUF6"/>
      <c r="SUG6"/>
      <c r="SUH6"/>
      <c r="SUI6"/>
      <c r="SUJ6"/>
      <c r="SUK6"/>
      <c r="SUL6"/>
      <c r="SUM6"/>
      <c r="SUN6"/>
      <c r="SUO6"/>
      <c r="SUP6"/>
      <c r="SUQ6"/>
      <c r="SUR6"/>
      <c r="SUS6"/>
      <c r="SUT6"/>
      <c r="SUU6"/>
      <c r="SUV6"/>
      <c r="SUW6"/>
      <c r="SUX6"/>
      <c r="SUY6"/>
      <c r="SUZ6"/>
      <c r="SVA6"/>
      <c r="SVB6"/>
      <c r="SVC6"/>
      <c r="SVD6"/>
      <c r="SVE6"/>
      <c r="SVF6"/>
      <c r="SVG6"/>
      <c r="SVH6"/>
      <c r="SVI6"/>
      <c r="SVJ6"/>
      <c r="SVK6"/>
      <c r="SVL6"/>
      <c r="SVM6"/>
      <c r="SVN6"/>
      <c r="SVO6"/>
      <c r="SVP6"/>
      <c r="SVQ6"/>
      <c r="SVR6"/>
      <c r="SVS6"/>
      <c r="SVT6"/>
      <c r="SVU6"/>
      <c r="SVV6"/>
      <c r="SVW6"/>
      <c r="SVX6"/>
      <c r="SVY6"/>
      <c r="SVZ6"/>
      <c r="SWA6"/>
      <c r="SWB6"/>
      <c r="SWC6"/>
      <c r="SWD6"/>
      <c r="SWE6"/>
      <c r="SWF6"/>
      <c r="SWG6"/>
      <c r="SWH6"/>
      <c r="SWI6"/>
      <c r="SWJ6"/>
      <c r="SWK6"/>
      <c r="SWL6"/>
      <c r="SWM6"/>
      <c r="SWN6"/>
      <c r="SWO6"/>
      <c r="SWP6"/>
      <c r="SWQ6"/>
      <c r="SWR6"/>
      <c r="SWS6"/>
      <c r="SWT6"/>
      <c r="SWU6"/>
      <c r="SWV6"/>
      <c r="SWW6"/>
      <c r="SWX6"/>
      <c r="SWY6"/>
      <c r="SWZ6"/>
      <c r="SXA6"/>
      <c r="SXB6"/>
      <c r="SXC6"/>
      <c r="SXD6"/>
      <c r="SXE6"/>
      <c r="SXF6"/>
      <c r="SXG6"/>
      <c r="SXH6"/>
      <c r="SXI6"/>
      <c r="SXJ6"/>
      <c r="SXK6"/>
      <c r="SXL6"/>
      <c r="SXM6"/>
      <c r="SXN6"/>
      <c r="SXO6"/>
      <c r="SXP6"/>
      <c r="SXQ6"/>
      <c r="SXR6"/>
      <c r="SXS6"/>
      <c r="SXT6"/>
      <c r="SXU6"/>
      <c r="SXV6"/>
      <c r="SXW6"/>
      <c r="SXX6"/>
      <c r="SXY6"/>
      <c r="SXZ6"/>
      <c r="SYA6"/>
      <c r="SYB6"/>
      <c r="SYC6"/>
      <c r="SYD6"/>
      <c r="SYE6"/>
      <c r="SYF6"/>
      <c r="SYG6"/>
      <c r="SYH6"/>
      <c r="SYI6"/>
      <c r="SYJ6"/>
      <c r="SYK6"/>
      <c r="SYL6"/>
      <c r="SYM6"/>
      <c r="SYN6"/>
      <c r="SYO6"/>
      <c r="SYP6"/>
      <c r="SYQ6"/>
      <c r="SYR6"/>
      <c r="SYS6"/>
      <c r="SYT6"/>
      <c r="SYU6"/>
      <c r="SYV6"/>
      <c r="SYW6"/>
      <c r="SYX6"/>
      <c r="SYY6"/>
      <c r="SYZ6"/>
      <c r="SZA6"/>
      <c r="SZB6"/>
      <c r="SZC6"/>
      <c r="SZD6"/>
      <c r="SZE6"/>
      <c r="SZF6"/>
      <c r="SZG6"/>
      <c r="SZH6"/>
      <c r="SZI6"/>
      <c r="SZJ6"/>
      <c r="SZK6"/>
      <c r="SZL6"/>
      <c r="SZM6"/>
      <c r="SZN6"/>
      <c r="SZO6"/>
      <c r="SZP6"/>
      <c r="SZQ6"/>
      <c r="SZR6"/>
      <c r="SZS6"/>
      <c r="SZT6"/>
      <c r="SZU6"/>
      <c r="SZV6"/>
      <c r="SZW6"/>
      <c r="SZX6"/>
      <c r="SZY6"/>
      <c r="SZZ6"/>
      <c r="TAA6"/>
      <c r="TAB6"/>
      <c r="TAC6"/>
      <c r="TAD6"/>
      <c r="TAE6"/>
      <c r="TAF6"/>
      <c r="TAG6"/>
      <c r="TAH6"/>
      <c r="TAI6"/>
      <c r="TAJ6"/>
      <c r="TAK6"/>
      <c r="TAL6"/>
      <c r="TAM6"/>
      <c r="TAN6"/>
      <c r="TAO6"/>
      <c r="TAP6"/>
      <c r="TAQ6"/>
      <c r="TAR6"/>
      <c r="TAS6"/>
      <c r="TAT6"/>
      <c r="TAU6"/>
      <c r="TAV6"/>
      <c r="TAW6"/>
      <c r="TAX6"/>
      <c r="TAY6"/>
      <c r="TAZ6"/>
      <c r="TBA6"/>
      <c r="TBB6"/>
      <c r="TBC6"/>
      <c r="TBD6"/>
      <c r="TBE6"/>
      <c r="TBF6"/>
      <c r="TBG6"/>
      <c r="TBH6"/>
      <c r="TBI6"/>
      <c r="TBJ6"/>
      <c r="TBK6"/>
      <c r="TBL6"/>
      <c r="TBM6"/>
      <c r="TBN6"/>
      <c r="TBO6"/>
      <c r="TBP6"/>
      <c r="TBQ6"/>
      <c r="TBR6"/>
      <c r="TBS6"/>
      <c r="TBT6"/>
      <c r="TBU6"/>
      <c r="TBV6"/>
      <c r="TBW6"/>
      <c r="TBX6"/>
      <c r="TBY6"/>
      <c r="TBZ6"/>
      <c r="TCA6"/>
      <c r="TCB6"/>
      <c r="TCC6"/>
      <c r="TCD6"/>
      <c r="TCE6"/>
      <c r="TCF6"/>
      <c r="TCG6"/>
      <c r="TCH6"/>
      <c r="TCI6"/>
      <c r="TCJ6"/>
      <c r="TCK6"/>
      <c r="TCL6"/>
      <c r="TCM6"/>
      <c r="TCN6"/>
      <c r="TCO6"/>
      <c r="TCP6"/>
      <c r="TCQ6"/>
      <c r="TCR6"/>
      <c r="TCS6"/>
      <c r="TCT6"/>
      <c r="TCU6"/>
      <c r="TCV6"/>
      <c r="TCW6"/>
      <c r="TCX6"/>
      <c r="TCY6"/>
      <c r="TCZ6"/>
      <c r="TDA6"/>
      <c r="TDB6"/>
      <c r="TDC6"/>
      <c r="TDD6"/>
      <c r="TDE6"/>
      <c r="TDF6"/>
      <c r="TDG6"/>
      <c r="TDH6"/>
      <c r="TDI6"/>
      <c r="TDJ6"/>
      <c r="TDK6"/>
      <c r="TDL6"/>
      <c r="TDM6"/>
      <c r="TDN6"/>
      <c r="TDO6"/>
      <c r="TDP6"/>
      <c r="TDQ6"/>
      <c r="TDR6"/>
      <c r="TDS6"/>
      <c r="TDT6"/>
      <c r="TDU6"/>
      <c r="TDV6"/>
      <c r="TDW6"/>
      <c r="TDX6"/>
      <c r="TDY6"/>
      <c r="TDZ6"/>
      <c r="TEA6"/>
      <c r="TEB6"/>
      <c r="TEC6"/>
      <c r="TED6"/>
      <c r="TEE6"/>
      <c r="TEF6"/>
      <c r="TEG6"/>
      <c r="TEH6"/>
      <c r="TEI6"/>
      <c r="TEJ6"/>
      <c r="TEK6"/>
      <c r="TEL6"/>
      <c r="TEM6"/>
      <c r="TEN6"/>
      <c r="TEO6"/>
      <c r="TEP6"/>
      <c r="TEQ6"/>
      <c r="TER6"/>
      <c r="TES6"/>
      <c r="TET6"/>
      <c r="TEU6"/>
      <c r="TEV6"/>
      <c r="TEW6"/>
      <c r="TEX6"/>
      <c r="TEY6"/>
      <c r="TEZ6"/>
      <c r="TFA6"/>
      <c r="TFB6"/>
      <c r="TFC6"/>
      <c r="TFD6"/>
      <c r="TFE6"/>
      <c r="TFF6"/>
      <c r="TFG6"/>
      <c r="TFH6"/>
      <c r="TFI6"/>
      <c r="TFJ6"/>
      <c r="TFK6"/>
      <c r="TFL6"/>
      <c r="TFM6"/>
      <c r="TFN6"/>
      <c r="TFO6"/>
      <c r="TFP6"/>
      <c r="TFQ6"/>
      <c r="TFR6"/>
      <c r="TFS6"/>
      <c r="TFT6"/>
      <c r="TFU6"/>
      <c r="TFV6"/>
      <c r="TFW6"/>
      <c r="TFX6"/>
      <c r="TFY6"/>
      <c r="TFZ6"/>
      <c r="TGA6"/>
      <c r="TGB6"/>
      <c r="TGC6"/>
      <c r="TGD6"/>
      <c r="TGE6"/>
      <c r="TGF6"/>
      <c r="TGG6"/>
      <c r="TGH6"/>
      <c r="TGI6"/>
      <c r="TGJ6"/>
      <c r="TGK6"/>
      <c r="TGL6"/>
      <c r="TGM6"/>
      <c r="TGN6"/>
      <c r="TGO6"/>
      <c r="TGP6"/>
      <c r="TGQ6"/>
      <c r="TGR6"/>
      <c r="TGS6"/>
      <c r="TGT6"/>
      <c r="TGU6"/>
      <c r="TGV6"/>
      <c r="TGW6"/>
      <c r="TGX6"/>
      <c r="TGY6"/>
      <c r="TGZ6"/>
      <c r="THA6"/>
      <c r="THB6"/>
      <c r="THC6"/>
      <c r="THD6"/>
      <c r="THE6"/>
      <c r="THF6"/>
      <c r="THG6"/>
      <c r="THH6"/>
      <c r="THI6"/>
      <c r="THJ6"/>
      <c r="THK6"/>
      <c r="THL6"/>
      <c r="THM6"/>
      <c r="THN6"/>
      <c r="THO6"/>
      <c r="THP6"/>
      <c r="THQ6"/>
      <c r="THR6"/>
      <c r="THS6"/>
      <c r="THT6"/>
      <c r="THU6"/>
      <c r="THV6"/>
      <c r="THW6"/>
      <c r="THX6"/>
      <c r="THY6"/>
      <c r="THZ6"/>
      <c r="TIA6"/>
      <c r="TIB6"/>
      <c r="TIC6"/>
      <c r="TID6"/>
      <c r="TIE6"/>
      <c r="TIF6"/>
      <c r="TIG6"/>
      <c r="TIH6"/>
      <c r="TII6"/>
      <c r="TIJ6"/>
      <c r="TIK6"/>
      <c r="TIL6"/>
      <c r="TIM6"/>
      <c r="TIN6"/>
      <c r="TIO6"/>
      <c r="TIP6"/>
      <c r="TIQ6"/>
      <c r="TIR6"/>
      <c r="TIS6"/>
      <c r="TIT6"/>
      <c r="TIU6"/>
      <c r="TIV6"/>
      <c r="TIW6"/>
      <c r="TIX6"/>
      <c r="TIY6"/>
      <c r="TIZ6"/>
      <c r="TJA6"/>
      <c r="TJB6"/>
      <c r="TJC6"/>
      <c r="TJD6"/>
      <c r="TJE6"/>
      <c r="TJF6"/>
      <c r="TJG6"/>
      <c r="TJH6"/>
      <c r="TJI6"/>
      <c r="TJJ6"/>
      <c r="TJK6"/>
      <c r="TJL6"/>
      <c r="TJM6"/>
      <c r="TJN6"/>
      <c r="TJO6"/>
      <c r="TJP6"/>
      <c r="TJQ6"/>
      <c r="TJR6"/>
      <c r="TJS6"/>
      <c r="TJT6"/>
      <c r="TJU6"/>
      <c r="TJV6"/>
      <c r="TJW6"/>
      <c r="TJX6"/>
      <c r="TJY6"/>
      <c r="TJZ6"/>
      <c r="TKA6"/>
      <c r="TKB6"/>
      <c r="TKC6"/>
      <c r="TKD6"/>
      <c r="TKE6"/>
      <c r="TKF6"/>
      <c r="TKG6"/>
      <c r="TKH6"/>
      <c r="TKI6"/>
      <c r="TKJ6"/>
      <c r="TKK6"/>
      <c r="TKL6"/>
      <c r="TKM6"/>
      <c r="TKN6"/>
      <c r="TKO6"/>
      <c r="TKP6"/>
      <c r="TKQ6"/>
      <c r="TKR6"/>
      <c r="TKS6"/>
      <c r="TKT6"/>
      <c r="TKU6"/>
      <c r="TKV6"/>
      <c r="TKW6"/>
      <c r="TKX6"/>
      <c r="TKY6"/>
      <c r="TKZ6"/>
      <c r="TLA6"/>
      <c r="TLB6"/>
      <c r="TLC6"/>
      <c r="TLD6"/>
      <c r="TLE6"/>
      <c r="TLF6"/>
      <c r="TLG6"/>
      <c r="TLH6"/>
      <c r="TLI6"/>
      <c r="TLJ6"/>
      <c r="TLK6"/>
      <c r="TLL6"/>
      <c r="TLM6"/>
      <c r="TLN6"/>
      <c r="TLO6"/>
      <c r="TLP6"/>
      <c r="TLQ6"/>
      <c r="TLR6"/>
      <c r="TLS6"/>
      <c r="TLT6"/>
      <c r="TLU6"/>
      <c r="TLV6"/>
      <c r="TLW6"/>
      <c r="TLX6"/>
      <c r="TLY6"/>
      <c r="TLZ6"/>
      <c r="TMA6"/>
      <c r="TMB6"/>
      <c r="TMC6"/>
      <c r="TMD6"/>
      <c r="TME6"/>
      <c r="TMF6"/>
      <c r="TMG6"/>
      <c r="TMH6"/>
      <c r="TMI6"/>
      <c r="TMJ6"/>
      <c r="TMK6"/>
      <c r="TML6"/>
      <c r="TMM6"/>
      <c r="TMN6"/>
      <c r="TMO6"/>
      <c r="TMP6"/>
      <c r="TMQ6"/>
      <c r="TMR6"/>
      <c r="TMS6"/>
      <c r="TMT6"/>
      <c r="TMU6"/>
      <c r="TMV6"/>
      <c r="TMW6"/>
      <c r="TMX6"/>
      <c r="TMY6"/>
      <c r="TMZ6"/>
      <c r="TNA6"/>
      <c r="TNB6"/>
      <c r="TNC6"/>
      <c r="TND6"/>
      <c r="TNE6"/>
      <c r="TNF6"/>
      <c r="TNG6"/>
      <c r="TNH6"/>
      <c r="TNI6"/>
      <c r="TNJ6"/>
      <c r="TNK6"/>
      <c r="TNL6"/>
      <c r="TNM6"/>
      <c r="TNN6"/>
      <c r="TNO6"/>
      <c r="TNP6"/>
      <c r="TNQ6"/>
      <c r="TNR6"/>
      <c r="TNS6"/>
      <c r="TNT6"/>
      <c r="TNU6"/>
      <c r="TNV6"/>
      <c r="TNW6"/>
      <c r="TNX6"/>
      <c r="TNY6"/>
      <c r="TNZ6"/>
      <c r="TOA6"/>
      <c r="TOB6"/>
      <c r="TOC6"/>
      <c r="TOD6"/>
      <c r="TOE6"/>
      <c r="TOF6"/>
      <c r="TOG6"/>
      <c r="TOH6"/>
      <c r="TOI6"/>
      <c r="TOJ6"/>
      <c r="TOK6"/>
      <c r="TOL6"/>
      <c r="TOM6"/>
      <c r="TON6"/>
      <c r="TOO6"/>
      <c r="TOP6"/>
      <c r="TOQ6"/>
      <c r="TOR6"/>
      <c r="TOS6"/>
      <c r="TOT6"/>
      <c r="TOU6"/>
      <c r="TOV6"/>
      <c r="TOW6"/>
      <c r="TOX6"/>
      <c r="TOY6"/>
      <c r="TOZ6"/>
      <c r="TPA6"/>
      <c r="TPB6"/>
      <c r="TPC6"/>
      <c r="TPD6"/>
      <c r="TPE6"/>
      <c r="TPF6"/>
      <c r="TPG6"/>
      <c r="TPH6"/>
      <c r="TPI6"/>
      <c r="TPJ6"/>
      <c r="TPK6"/>
      <c r="TPL6"/>
      <c r="TPM6"/>
      <c r="TPN6"/>
      <c r="TPO6"/>
      <c r="TPP6"/>
      <c r="TPQ6"/>
      <c r="TPR6"/>
      <c r="TPS6"/>
      <c r="TPT6"/>
      <c r="TPU6"/>
      <c r="TPV6"/>
      <c r="TPW6"/>
      <c r="TPX6"/>
      <c r="TPY6"/>
      <c r="TPZ6"/>
      <c r="TQA6"/>
      <c r="TQB6"/>
      <c r="TQC6"/>
      <c r="TQD6"/>
      <c r="TQE6"/>
      <c r="TQF6"/>
      <c r="TQG6"/>
      <c r="TQH6"/>
      <c r="TQI6"/>
      <c r="TQJ6"/>
      <c r="TQK6"/>
      <c r="TQL6"/>
      <c r="TQM6"/>
      <c r="TQN6"/>
      <c r="TQO6"/>
      <c r="TQP6"/>
      <c r="TQQ6"/>
      <c r="TQR6"/>
      <c r="TQS6"/>
      <c r="TQT6"/>
      <c r="TQU6"/>
      <c r="TQV6"/>
      <c r="TQW6"/>
      <c r="TQX6"/>
      <c r="TQY6"/>
      <c r="TQZ6"/>
      <c r="TRA6"/>
      <c r="TRB6"/>
      <c r="TRC6"/>
      <c r="TRD6"/>
      <c r="TRE6"/>
      <c r="TRF6"/>
      <c r="TRG6"/>
      <c r="TRH6"/>
      <c r="TRI6"/>
      <c r="TRJ6"/>
      <c r="TRK6"/>
      <c r="TRL6"/>
      <c r="TRM6"/>
      <c r="TRN6"/>
      <c r="TRO6"/>
      <c r="TRP6"/>
      <c r="TRQ6"/>
      <c r="TRR6"/>
      <c r="TRS6"/>
      <c r="TRT6"/>
      <c r="TRU6"/>
      <c r="TRV6"/>
      <c r="TRW6"/>
      <c r="TRX6"/>
      <c r="TRY6"/>
      <c r="TRZ6"/>
      <c r="TSA6"/>
      <c r="TSB6"/>
      <c r="TSC6"/>
      <c r="TSD6"/>
      <c r="TSE6"/>
      <c r="TSF6"/>
      <c r="TSG6"/>
      <c r="TSH6"/>
      <c r="TSI6"/>
      <c r="TSJ6"/>
      <c r="TSK6"/>
      <c r="TSL6"/>
      <c r="TSM6"/>
      <c r="TSN6"/>
      <c r="TSO6"/>
      <c r="TSP6"/>
      <c r="TSQ6"/>
      <c r="TSR6"/>
      <c r="TSS6"/>
      <c r="TST6"/>
      <c r="TSU6"/>
      <c r="TSV6"/>
      <c r="TSW6"/>
      <c r="TSX6"/>
      <c r="TSY6"/>
      <c r="TSZ6"/>
      <c r="TTA6"/>
      <c r="TTB6"/>
      <c r="TTC6"/>
      <c r="TTD6"/>
      <c r="TTE6"/>
      <c r="TTF6"/>
      <c r="TTG6"/>
      <c r="TTH6"/>
      <c r="TTI6"/>
      <c r="TTJ6"/>
      <c r="TTK6"/>
      <c r="TTL6"/>
      <c r="TTM6"/>
      <c r="TTN6"/>
      <c r="TTO6"/>
      <c r="TTP6"/>
      <c r="TTQ6"/>
      <c r="TTR6"/>
      <c r="TTS6"/>
      <c r="TTT6"/>
      <c r="TTU6"/>
      <c r="TTV6"/>
      <c r="TTW6"/>
      <c r="TTX6"/>
      <c r="TTY6"/>
      <c r="TTZ6"/>
      <c r="TUA6"/>
      <c r="TUB6"/>
      <c r="TUC6"/>
      <c r="TUD6"/>
      <c r="TUE6"/>
      <c r="TUF6"/>
      <c r="TUG6"/>
      <c r="TUH6"/>
      <c r="TUI6"/>
      <c r="TUJ6"/>
      <c r="TUK6"/>
      <c r="TUL6"/>
      <c r="TUM6"/>
      <c r="TUN6"/>
      <c r="TUO6"/>
      <c r="TUP6"/>
      <c r="TUQ6"/>
      <c r="TUR6"/>
      <c r="TUS6"/>
      <c r="TUT6"/>
      <c r="TUU6"/>
      <c r="TUV6"/>
      <c r="TUW6"/>
      <c r="TUX6"/>
      <c r="TUY6"/>
      <c r="TUZ6"/>
      <c r="TVA6"/>
      <c r="TVB6"/>
      <c r="TVC6"/>
      <c r="TVD6"/>
      <c r="TVE6"/>
      <c r="TVF6"/>
      <c r="TVG6"/>
      <c r="TVH6"/>
      <c r="TVI6"/>
      <c r="TVJ6"/>
      <c r="TVK6"/>
      <c r="TVL6"/>
      <c r="TVM6"/>
      <c r="TVN6"/>
      <c r="TVO6"/>
      <c r="TVP6"/>
      <c r="TVQ6"/>
      <c r="TVR6"/>
      <c r="TVS6"/>
      <c r="TVT6"/>
      <c r="TVU6"/>
      <c r="TVV6"/>
      <c r="TVW6"/>
      <c r="TVX6"/>
      <c r="TVY6"/>
      <c r="TVZ6"/>
      <c r="TWA6"/>
      <c r="TWB6"/>
      <c r="TWC6"/>
      <c r="TWD6"/>
      <c r="TWE6"/>
      <c r="TWF6"/>
      <c r="TWG6"/>
      <c r="TWH6"/>
      <c r="TWI6"/>
      <c r="TWJ6"/>
      <c r="TWK6"/>
      <c r="TWL6"/>
      <c r="TWM6"/>
      <c r="TWN6"/>
      <c r="TWO6"/>
      <c r="TWP6"/>
      <c r="TWQ6"/>
      <c r="TWR6"/>
      <c r="TWS6"/>
      <c r="TWT6"/>
      <c r="TWU6"/>
      <c r="TWV6"/>
      <c r="TWW6"/>
      <c r="TWX6"/>
      <c r="TWY6"/>
      <c r="TWZ6"/>
      <c r="TXA6"/>
      <c r="TXB6"/>
      <c r="TXC6"/>
      <c r="TXD6"/>
      <c r="TXE6"/>
      <c r="TXF6"/>
      <c r="TXG6"/>
      <c r="TXH6"/>
      <c r="TXI6"/>
      <c r="TXJ6"/>
      <c r="TXK6"/>
      <c r="TXL6"/>
      <c r="TXM6"/>
      <c r="TXN6"/>
      <c r="TXO6"/>
      <c r="TXP6"/>
      <c r="TXQ6"/>
      <c r="TXR6"/>
      <c r="TXS6"/>
      <c r="TXT6"/>
      <c r="TXU6"/>
      <c r="TXV6"/>
      <c r="TXW6"/>
      <c r="TXX6"/>
      <c r="TXY6"/>
      <c r="TXZ6"/>
      <c r="TYA6"/>
      <c r="TYB6"/>
      <c r="TYC6"/>
      <c r="TYD6"/>
      <c r="TYE6"/>
      <c r="TYF6"/>
      <c r="TYG6"/>
      <c r="TYH6"/>
      <c r="TYI6"/>
      <c r="TYJ6"/>
      <c r="TYK6"/>
      <c r="TYL6"/>
      <c r="TYM6"/>
      <c r="TYN6"/>
      <c r="TYO6"/>
      <c r="TYP6"/>
      <c r="TYQ6"/>
      <c r="TYR6"/>
      <c r="TYS6"/>
      <c r="TYT6"/>
      <c r="TYU6"/>
      <c r="TYV6"/>
      <c r="TYW6"/>
      <c r="TYX6"/>
      <c r="TYY6"/>
      <c r="TYZ6"/>
      <c r="TZA6"/>
      <c r="TZB6"/>
      <c r="TZC6"/>
      <c r="TZD6"/>
      <c r="TZE6"/>
      <c r="TZF6"/>
      <c r="TZG6"/>
      <c r="TZH6"/>
      <c r="TZI6"/>
      <c r="TZJ6"/>
      <c r="TZK6"/>
      <c r="TZL6"/>
      <c r="TZM6"/>
      <c r="TZN6"/>
      <c r="TZO6"/>
      <c r="TZP6"/>
      <c r="TZQ6"/>
      <c r="TZR6"/>
      <c r="TZS6"/>
      <c r="TZT6"/>
      <c r="TZU6"/>
      <c r="TZV6"/>
      <c r="TZW6"/>
      <c r="TZX6"/>
      <c r="TZY6"/>
      <c r="TZZ6"/>
      <c r="UAA6"/>
      <c r="UAB6"/>
      <c r="UAC6"/>
      <c r="UAD6"/>
      <c r="UAE6"/>
      <c r="UAF6"/>
      <c r="UAG6"/>
      <c r="UAH6"/>
      <c r="UAI6"/>
      <c r="UAJ6"/>
      <c r="UAK6"/>
      <c r="UAL6"/>
      <c r="UAM6"/>
      <c r="UAN6"/>
      <c r="UAO6"/>
      <c r="UAP6"/>
      <c r="UAQ6"/>
      <c r="UAR6"/>
      <c r="UAS6"/>
      <c r="UAT6"/>
      <c r="UAU6"/>
      <c r="UAV6"/>
      <c r="UAW6"/>
      <c r="UAX6"/>
      <c r="UAY6"/>
      <c r="UAZ6"/>
      <c r="UBA6"/>
      <c r="UBB6"/>
      <c r="UBC6"/>
      <c r="UBD6"/>
      <c r="UBE6"/>
      <c r="UBF6"/>
      <c r="UBG6"/>
      <c r="UBH6"/>
      <c r="UBI6"/>
      <c r="UBJ6"/>
      <c r="UBK6"/>
      <c r="UBL6"/>
      <c r="UBM6"/>
      <c r="UBN6"/>
      <c r="UBO6"/>
      <c r="UBP6"/>
      <c r="UBQ6"/>
      <c r="UBR6"/>
      <c r="UBS6"/>
      <c r="UBT6"/>
      <c r="UBU6"/>
      <c r="UBV6"/>
      <c r="UBW6"/>
      <c r="UBX6"/>
      <c r="UBY6"/>
      <c r="UBZ6"/>
      <c r="UCA6"/>
      <c r="UCB6"/>
      <c r="UCC6"/>
      <c r="UCD6"/>
      <c r="UCE6"/>
      <c r="UCF6"/>
      <c r="UCG6"/>
      <c r="UCH6"/>
      <c r="UCI6"/>
      <c r="UCJ6"/>
      <c r="UCK6"/>
      <c r="UCL6"/>
      <c r="UCM6"/>
      <c r="UCN6"/>
      <c r="UCO6"/>
      <c r="UCP6"/>
      <c r="UCQ6"/>
      <c r="UCR6"/>
      <c r="UCS6"/>
      <c r="UCT6"/>
      <c r="UCU6"/>
      <c r="UCV6"/>
      <c r="UCW6"/>
      <c r="UCX6"/>
      <c r="UCY6"/>
      <c r="UCZ6"/>
      <c r="UDA6"/>
      <c r="UDB6"/>
      <c r="UDC6"/>
      <c r="UDD6"/>
      <c r="UDE6"/>
      <c r="UDF6"/>
      <c r="UDG6"/>
      <c r="UDH6"/>
      <c r="UDI6"/>
      <c r="UDJ6"/>
      <c r="UDK6"/>
      <c r="UDL6"/>
      <c r="UDM6"/>
      <c r="UDN6"/>
      <c r="UDO6"/>
      <c r="UDP6"/>
      <c r="UDQ6"/>
      <c r="UDR6"/>
      <c r="UDS6"/>
      <c r="UDT6"/>
      <c r="UDU6"/>
      <c r="UDV6"/>
      <c r="UDW6"/>
      <c r="UDX6"/>
      <c r="UDY6"/>
      <c r="UDZ6"/>
      <c r="UEA6"/>
      <c r="UEB6"/>
      <c r="UEC6"/>
      <c r="UED6"/>
      <c r="UEE6"/>
      <c r="UEF6"/>
      <c r="UEG6"/>
      <c r="UEH6"/>
      <c r="UEI6"/>
      <c r="UEJ6"/>
      <c r="UEK6"/>
      <c r="UEL6"/>
      <c r="UEM6"/>
      <c r="UEN6"/>
      <c r="UEO6"/>
      <c r="UEP6"/>
      <c r="UEQ6"/>
      <c r="UER6"/>
      <c r="UES6"/>
      <c r="UET6"/>
      <c r="UEU6"/>
      <c r="UEV6"/>
      <c r="UEW6"/>
      <c r="UEX6"/>
      <c r="UEY6"/>
      <c r="UEZ6"/>
      <c r="UFA6"/>
      <c r="UFB6"/>
      <c r="UFC6"/>
      <c r="UFD6"/>
      <c r="UFE6"/>
      <c r="UFF6"/>
      <c r="UFG6"/>
      <c r="UFH6"/>
      <c r="UFI6"/>
      <c r="UFJ6"/>
      <c r="UFK6"/>
      <c r="UFL6"/>
      <c r="UFM6"/>
      <c r="UFN6"/>
      <c r="UFO6"/>
      <c r="UFP6"/>
      <c r="UFQ6"/>
      <c r="UFR6"/>
      <c r="UFS6"/>
      <c r="UFT6"/>
      <c r="UFU6"/>
      <c r="UFV6"/>
      <c r="UFW6"/>
      <c r="UFX6"/>
      <c r="UFY6"/>
      <c r="UFZ6"/>
      <c r="UGA6"/>
      <c r="UGB6"/>
      <c r="UGC6"/>
      <c r="UGD6"/>
      <c r="UGE6"/>
      <c r="UGF6"/>
      <c r="UGG6"/>
      <c r="UGH6"/>
      <c r="UGI6"/>
      <c r="UGJ6"/>
      <c r="UGK6"/>
      <c r="UGL6"/>
      <c r="UGM6"/>
      <c r="UGN6"/>
      <c r="UGO6"/>
      <c r="UGP6"/>
      <c r="UGQ6"/>
      <c r="UGR6"/>
      <c r="UGS6"/>
      <c r="UGT6"/>
      <c r="UGU6"/>
      <c r="UGV6"/>
      <c r="UGW6"/>
      <c r="UGX6"/>
      <c r="UGY6"/>
      <c r="UGZ6"/>
      <c r="UHA6"/>
      <c r="UHB6"/>
      <c r="UHC6"/>
      <c r="UHD6"/>
      <c r="UHE6"/>
      <c r="UHF6"/>
      <c r="UHG6"/>
      <c r="UHH6"/>
      <c r="UHI6"/>
      <c r="UHJ6"/>
      <c r="UHK6"/>
      <c r="UHL6"/>
      <c r="UHM6"/>
      <c r="UHN6"/>
      <c r="UHO6"/>
      <c r="UHP6"/>
      <c r="UHQ6"/>
      <c r="UHR6"/>
      <c r="UHS6"/>
      <c r="UHT6"/>
      <c r="UHU6"/>
      <c r="UHV6"/>
      <c r="UHW6"/>
      <c r="UHX6"/>
      <c r="UHY6"/>
      <c r="UHZ6"/>
      <c r="UIA6"/>
      <c r="UIB6"/>
      <c r="UIC6"/>
      <c r="UID6"/>
      <c r="UIE6"/>
      <c r="UIF6"/>
      <c r="UIG6"/>
      <c r="UIH6"/>
      <c r="UII6"/>
      <c r="UIJ6"/>
      <c r="UIK6"/>
      <c r="UIL6"/>
      <c r="UIM6"/>
      <c r="UIN6"/>
      <c r="UIO6"/>
      <c r="UIP6"/>
      <c r="UIQ6"/>
      <c r="UIR6"/>
      <c r="UIS6"/>
      <c r="UIT6"/>
      <c r="UIU6"/>
      <c r="UIV6"/>
      <c r="UIW6"/>
      <c r="UIX6"/>
      <c r="UIY6"/>
      <c r="UIZ6"/>
      <c r="UJA6"/>
      <c r="UJB6"/>
      <c r="UJC6"/>
      <c r="UJD6"/>
      <c r="UJE6"/>
      <c r="UJF6"/>
      <c r="UJG6"/>
      <c r="UJH6"/>
      <c r="UJI6"/>
      <c r="UJJ6"/>
      <c r="UJK6"/>
      <c r="UJL6"/>
      <c r="UJM6"/>
      <c r="UJN6"/>
      <c r="UJO6"/>
      <c r="UJP6"/>
      <c r="UJQ6"/>
      <c r="UJR6"/>
      <c r="UJS6"/>
      <c r="UJT6"/>
      <c r="UJU6"/>
      <c r="UJV6"/>
      <c r="UJW6"/>
      <c r="UJX6"/>
      <c r="UJY6"/>
      <c r="UJZ6"/>
      <c r="UKA6"/>
      <c r="UKB6"/>
      <c r="UKC6"/>
      <c r="UKD6"/>
      <c r="UKE6"/>
      <c r="UKF6"/>
      <c r="UKG6"/>
      <c r="UKH6"/>
      <c r="UKI6"/>
      <c r="UKJ6"/>
      <c r="UKK6"/>
      <c r="UKL6"/>
      <c r="UKM6"/>
      <c r="UKN6"/>
      <c r="UKO6"/>
      <c r="UKP6"/>
      <c r="UKQ6"/>
      <c r="UKR6"/>
      <c r="UKS6"/>
      <c r="UKT6"/>
      <c r="UKU6"/>
      <c r="UKV6"/>
      <c r="UKW6"/>
      <c r="UKX6"/>
      <c r="UKY6"/>
      <c r="UKZ6"/>
      <c r="ULA6"/>
      <c r="ULB6"/>
      <c r="ULC6"/>
      <c r="ULD6"/>
      <c r="ULE6"/>
      <c r="ULF6"/>
      <c r="ULG6"/>
      <c r="ULH6"/>
      <c r="ULI6"/>
      <c r="ULJ6"/>
      <c r="ULK6"/>
      <c r="ULL6"/>
      <c r="ULM6"/>
      <c r="ULN6"/>
      <c r="ULO6"/>
      <c r="ULP6"/>
      <c r="ULQ6"/>
      <c r="ULR6"/>
      <c r="ULS6"/>
      <c r="ULT6"/>
      <c r="ULU6"/>
      <c r="ULV6"/>
      <c r="ULW6"/>
      <c r="ULX6"/>
      <c r="ULY6"/>
      <c r="ULZ6"/>
      <c r="UMA6"/>
      <c r="UMB6"/>
      <c r="UMC6"/>
      <c r="UMD6"/>
      <c r="UME6"/>
      <c r="UMF6"/>
      <c r="UMG6"/>
      <c r="UMH6"/>
      <c r="UMI6"/>
      <c r="UMJ6"/>
      <c r="UMK6"/>
      <c r="UML6"/>
      <c r="UMM6"/>
      <c r="UMN6"/>
      <c r="UMO6"/>
      <c r="UMP6"/>
      <c r="UMQ6"/>
      <c r="UMR6"/>
      <c r="UMS6"/>
      <c r="UMT6"/>
      <c r="UMU6"/>
      <c r="UMV6"/>
      <c r="UMW6"/>
      <c r="UMX6"/>
      <c r="UMY6"/>
      <c r="UMZ6"/>
      <c r="UNA6"/>
      <c r="UNB6"/>
      <c r="UNC6"/>
      <c r="UND6"/>
      <c r="UNE6"/>
      <c r="UNF6"/>
      <c r="UNG6"/>
      <c r="UNH6"/>
      <c r="UNI6"/>
      <c r="UNJ6"/>
      <c r="UNK6"/>
      <c r="UNL6"/>
      <c r="UNM6"/>
      <c r="UNN6"/>
      <c r="UNO6"/>
      <c r="UNP6"/>
      <c r="UNQ6"/>
      <c r="UNR6"/>
      <c r="UNS6"/>
      <c r="UNT6"/>
      <c r="UNU6"/>
      <c r="UNV6"/>
      <c r="UNW6"/>
      <c r="UNX6"/>
      <c r="UNY6"/>
      <c r="UNZ6"/>
      <c r="UOA6"/>
      <c r="UOB6"/>
      <c r="UOC6"/>
      <c r="UOD6"/>
      <c r="UOE6"/>
      <c r="UOF6"/>
      <c r="UOG6"/>
      <c r="UOH6"/>
      <c r="UOI6"/>
      <c r="UOJ6"/>
      <c r="UOK6"/>
      <c r="UOL6"/>
      <c r="UOM6"/>
      <c r="UON6"/>
      <c r="UOO6"/>
      <c r="UOP6"/>
      <c r="UOQ6"/>
      <c r="UOR6"/>
      <c r="UOS6"/>
      <c r="UOT6"/>
      <c r="UOU6"/>
      <c r="UOV6"/>
      <c r="UOW6"/>
      <c r="UOX6"/>
      <c r="UOY6"/>
      <c r="UOZ6"/>
      <c r="UPA6"/>
      <c r="UPB6"/>
      <c r="UPC6"/>
      <c r="UPD6"/>
      <c r="UPE6"/>
      <c r="UPF6"/>
      <c r="UPG6"/>
      <c r="UPH6"/>
      <c r="UPI6"/>
      <c r="UPJ6"/>
      <c r="UPK6"/>
      <c r="UPL6"/>
      <c r="UPM6"/>
      <c r="UPN6"/>
      <c r="UPO6"/>
      <c r="UPP6"/>
      <c r="UPQ6"/>
      <c r="UPR6"/>
      <c r="UPS6"/>
      <c r="UPT6"/>
      <c r="UPU6"/>
      <c r="UPV6"/>
      <c r="UPW6"/>
      <c r="UPX6"/>
      <c r="UPY6"/>
      <c r="UPZ6"/>
      <c r="UQA6"/>
      <c r="UQB6"/>
      <c r="UQC6"/>
      <c r="UQD6"/>
      <c r="UQE6"/>
      <c r="UQF6"/>
      <c r="UQG6"/>
      <c r="UQH6"/>
      <c r="UQI6"/>
      <c r="UQJ6"/>
      <c r="UQK6"/>
      <c r="UQL6"/>
      <c r="UQM6"/>
      <c r="UQN6"/>
      <c r="UQO6"/>
      <c r="UQP6"/>
      <c r="UQQ6"/>
      <c r="UQR6"/>
      <c r="UQS6"/>
      <c r="UQT6"/>
      <c r="UQU6"/>
      <c r="UQV6"/>
      <c r="UQW6"/>
      <c r="UQX6"/>
      <c r="UQY6"/>
      <c r="UQZ6"/>
      <c r="URA6"/>
      <c r="URB6"/>
      <c r="URC6"/>
      <c r="URD6"/>
      <c r="URE6"/>
      <c r="URF6"/>
      <c r="URG6"/>
      <c r="URH6"/>
      <c r="URI6"/>
      <c r="URJ6"/>
      <c r="URK6"/>
      <c r="URL6"/>
      <c r="URM6"/>
      <c r="URN6"/>
      <c r="URO6"/>
      <c r="URP6"/>
      <c r="URQ6"/>
      <c r="URR6"/>
      <c r="URS6"/>
      <c r="URT6"/>
      <c r="URU6"/>
      <c r="URV6"/>
      <c r="URW6"/>
      <c r="URX6"/>
      <c r="URY6"/>
      <c r="URZ6"/>
      <c r="USA6"/>
      <c r="USB6"/>
      <c r="USC6"/>
      <c r="USD6"/>
      <c r="USE6"/>
      <c r="USF6"/>
      <c r="USG6"/>
      <c r="USH6"/>
      <c r="USI6"/>
      <c r="USJ6"/>
      <c r="USK6"/>
      <c r="USL6"/>
      <c r="USM6"/>
      <c r="USN6"/>
      <c r="USO6"/>
      <c r="USP6"/>
      <c r="USQ6"/>
      <c r="USR6"/>
      <c r="USS6"/>
      <c r="UST6"/>
      <c r="USU6"/>
      <c r="USV6"/>
      <c r="USW6"/>
      <c r="USX6"/>
      <c r="USY6"/>
      <c r="USZ6"/>
      <c r="UTA6"/>
      <c r="UTB6"/>
      <c r="UTC6"/>
      <c r="UTD6"/>
      <c r="UTE6"/>
      <c r="UTF6"/>
      <c r="UTG6"/>
      <c r="UTH6"/>
      <c r="UTI6"/>
      <c r="UTJ6"/>
      <c r="UTK6"/>
      <c r="UTL6"/>
      <c r="UTM6"/>
      <c r="UTN6"/>
      <c r="UTO6"/>
      <c r="UTP6"/>
      <c r="UTQ6"/>
      <c r="UTR6"/>
      <c r="UTS6"/>
      <c r="UTT6"/>
      <c r="UTU6"/>
      <c r="UTV6"/>
      <c r="UTW6"/>
      <c r="UTX6"/>
      <c r="UTY6"/>
      <c r="UTZ6"/>
      <c r="UUA6"/>
      <c r="UUB6"/>
      <c r="UUC6"/>
      <c r="UUD6"/>
      <c r="UUE6"/>
      <c r="UUF6"/>
      <c r="UUG6"/>
      <c r="UUH6"/>
      <c r="UUI6"/>
      <c r="UUJ6"/>
      <c r="UUK6"/>
      <c r="UUL6"/>
      <c r="UUM6"/>
      <c r="UUN6"/>
      <c r="UUO6"/>
      <c r="UUP6"/>
      <c r="UUQ6"/>
      <c r="UUR6"/>
      <c r="UUS6"/>
      <c r="UUT6"/>
      <c r="UUU6"/>
      <c r="UUV6"/>
      <c r="UUW6"/>
      <c r="UUX6"/>
      <c r="UUY6"/>
      <c r="UUZ6"/>
      <c r="UVA6"/>
      <c r="UVB6"/>
      <c r="UVC6"/>
      <c r="UVD6"/>
      <c r="UVE6"/>
      <c r="UVF6"/>
      <c r="UVG6"/>
      <c r="UVH6"/>
      <c r="UVI6"/>
      <c r="UVJ6"/>
      <c r="UVK6"/>
      <c r="UVL6"/>
      <c r="UVM6"/>
      <c r="UVN6"/>
      <c r="UVO6"/>
      <c r="UVP6"/>
      <c r="UVQ6"/>
      <c r="UVR6"/>
      <c r="UVS6"/>
      <c r="UVT6"/>
      <c r="UVU6"/>
      <c r="UVV6"/>
      <c r="UVW6"/>
      <c r="UVX6"/>
      <c r="UVY6"/>
      <c r="UVZ6"/>
      <c r="UWA6"/>
      <c r="UWB6"/>
      <c r="UWC6"/>
      <c r="UWD6"/>
      <c r="UWE6"/>
      <c r="UWF6"/>
      <c r="UWG6"/>
      <c r="UWH6"/>
      <c r="UWI6"/>
      <c r="UWJ6"/>
      <c r="UWK6"/>
      <c r="UWL6"/>
      <c r="UWM6"/>
      <c r="UWN6"/>
      <c r="UWO6"/>
      <c r="UWP6"/>
      <c r="UWQ6"/>
      <c r="UWR6"/>
      <c r="UWS6"/>
      <c r="UWT6"/>
      <c r="UWU6"/>
      <c r="UWV6"/>
      <c r="UWW6"/>
      <c r="UWX6"/>
      <c r="UWY6"/>
      <c r="UWZ6"/>
      <c r="UXA6"/>
      <c r="UXB6"/>
      <c r="UXC6"/>
      <c r="UXD6"/>
      <c r="UXE6"/>
      <c r="UXF6"/>
      <c r="UXG6"/>
      <c r="UXH6"/>
      <c r="UXI6"/>
      <c r="UXJ6"/>
      <c r="UXK6"/>
      <c r="UXL6"/>
      <c r="UXM6"/>
      <c r="UXN6"/>
      <c r="UXO6"/>
      <c r="UXP6"/>
      <c r="UXQ6"/>
      <c r="UXR6"/>
      <c r="UXS6"/>
      <c r="UXT6"/>
      <c r="UXU6"/>
      <c r="UXV6"/>
      <c r="UXW6"/>
      <c r="UXX6"/>
      <c r="UXY6"/>
      <c r="UXZ6"/>
      <c r="UYA6"/>
      <c r="UYB6"/>
      <c r="UYC6"/>
      <c r="UYD6"/>
      <c r="UYE6"/>
      <c r="UYF6"/>
      <c r="UYG6"/>
      <c r="UYH6"/>
      <c r="UYI6"/>
      <c r="UYJ6"/>
      <c r="UYK6"/>
      <c r="UYL6"/>
      <c r="UYM6"/>
      <c r="UYN6"/>
      <c r="UYO6"/>
      <c r="UYP6"/>
      <c r="UYQ6"/>
      <c r="UYR6"/>
      <c r="UYS6"/>
      <c r="UYT6"/>
      <c r="UYU6"/>
      <c r="UYV6"/>
      <c r="UYW6"/>
      <c r="UYX6"/>
      <c r="UYY6"/>
      <c r="UYZ6"/>
      <c r="UZA6"/>
      <c r="UZB6"/>
      <c r="UZC6"/>
      <c r="UZD6"/>
      <c r="UZE6"/>
      <c r="UZF6"/>
      <c r="UZG6"/>
      <c r="UZH6"/>
      <c r="UZI6"/>
      <c r="UZJ6"/>
      <c r="UZK6"/>
      <c r="UZL6"/>
      <c r="UZM6"/>
      <c r="UZN6"/>
      <c r="UZO6"/>
      <c r="UZP6"/>
      <c r="UZQ6"/>
      <c r="UZR6"/>
      <c r="UZS6"/>
      <c r="UZT6"/>
      <c r="UZU6"/>
      <c r="UZV6"/>
      <c r="UZW6"/>
      <c r="UZX6"/>
      <c r="UZY6"/>
      <c r="UZZ6"/>
      <c r="VAA6"/>
      <c r="VAB6"/>
      <c r="VAC6"/>
      <c r="VAD6"/>
      <c r="VAE6"/>
      <c r="VAF6"/>
      <c r="VAG6"/>
      <c r="VAH6"/>
      <c r="VAI6"/>
      <c r="VAJ6"/>
      <c r="VAK6"/>
      <c r="VAL6"/>
      <c r="VAM6"/>
      <c r="VAN6"/>
      <c r="VAO6"/>
      <c r="VAP6"/>
      <c r="VAQ6"/>
      <c r="VAR6"/>
      <c r="VAS6"/>
      <c r="VAT6"/>
      <c r="VAU6"/>
      <c r="VAV6"/>
      <c r="VAW6"/>
      <c r="VAX6"/>
      <c r="VAY6"/>
      <c r="VAZ6"/>
      <c r="VBA6"/>
      <c r="VBB6"/>
      <c r="VBC6"/>
      <c r="VBD6"/>
      <c r="VBE6"/>
      <c r="VBF6"/>
      <c r="VBG6"/>
      <c r="VBH6"/>
      <c r="VBI6"/>
      <c r="VBJ6"/>
      <c r="VBK6"/>
      <c r="VBL6"/>
      <c r="VBM6"/>
      <c r="VBN6"/>
      <c r="VBO6"/>
      <c r="VBP6"/>
      <c r="VBQ6"/>
      <c r="VBR6"/>
      <c r="VBS6"/>
      <c r="VBT6"/>
      <c r="VBU6"/>
      <c r="VBV6"/>
      <c r="VBW6"/>
      <c r="VBX6"/>
      <c r="VBY6"/>
      <c r="VBZ6"/>
      <c r="VCA6"/>
      <c r="VCB6"/>
      <c r="VCC6"/>
      <c r="VCD6"/>
      <c r="VCE6"/>
      <c r="VCF6"/>
      <c r="VCG6"/>
      <c r="VCH6"/>
      <c r="VCI6"/>
      <c r="VCJ6"/>
      <c r="VCK6"/>
      <c r="VCL6"/>
      <c r="VCM6"/>
      <c r="VCN6"/>
      <c r="VCO6"/>
      <c r="VCP6"/>
      <c r="VCQ6"/>
      <c r="VCR6"/>
      <c r="VCS6"/>
      <c r="VCT6"/>
      <c r="VCU6"/>
      <c r="VCV6"/>
      <c r="VCW6"/>
      <c r="VCX6"/>
      <c r="VCY6"/>
      <c r="VCZ6"/>
      <c r="VDA6"/>
      <c r="VDB6"/>
      <c r="VDC6"/>
      <c r="VDD6"/>
      <c r="VDE6"/>
      <c r="VDF6"/>
      <c r="VDG6"/>
      <c r="VDH6"/>
      <c r="VDI6"/>
      <c r="VDJ6"/>
      <c r="VDK6"/>
      <c r="VDL6"/>
      <c r="VDM6"/>
      <c r="VDN6"/>
      <c r="VDO6"/>
      <c r="VDP6"/>
      <c r="VDQ6"/>
      <c r="VDR6"/>
      <c r="VDS6"/>
      <c r="VDT6"/>
      <c r="VDU6"/>
      <c r="VDV6"/>
      <c r="VDW6"/>
      <c r="VDX6"/>
      <c r="VDY6"/>
      <c r="VDZ6"/>
      <c r="VEA6"/>
      <c r="VEB6"/>
      <c r="VEC6"/>
      <c r="VED6"/>
      <c r="VEE6"/>
      <c r="VEF6"/>
      <c r="VEG6"/>
      <c r="VEH6"/>
      <c r="VEI6"/>
      <c r="VEJ6"/>
      <c r="VEK6"/>
      <c r="VEL6"/>
      <c r="VEM6"/>
      <c r="VEN6"/>
      <c r="VEO6"/>
      <c r="VEP6"/>
      <c r="VEQ6"/>
      <c r="VER6"/>
      <c r="VES6"/>
      <c r="VET6"/>
      <c r="VEU6"/>
      <c r="VEV6"/>
      <c r="VEW6"/>
      <c r="VEX6"/>
      <c r="VEY6"/>
      <c r="VEZ6"/>
      <c r="VFA6"/>
      <c r="VFB6"/>
      <c r="VFC6"/>
      <c r="VFD6"/>
      <c r="VFE6"/>
      <c r="VFF6"/>
      <c r="VFG6"/>
      <c r="VFH6"/>
      <c r="VFI6"/>
      <c r="VFJ6"/>
      <c r="VFK6"/>
      <c r="VFL6"/>
      <c r="VFM6"/>
      <c r="VFN6"/>
      <c r="VFO6"/>
      <c r="VFP6"/>
      <c r="VFQ6"/>
      <c r="VFR6"/>
      <c r="VFS6"/>
      <c r="VFT6"/>
      <c r="VFU6"/>
      <c r="VFV6"/>
      <c r="VFW6"/>
      <c r="VFX6"/>
      <c r="VFY6"/>
      <c r="VFZ6"/>
      <c r="VGA6"/>
      <c r="VGB6"/>
      <c r="VGC6"/>
      <c r="VGD6"/>
      <c r="VGE6"/>
      <c r="VGF6"/>
      <c r="VGG6"/>
      <c r="VGH6"/>
      <c r="VGI6"/>
      <c r="VGJ6"/>
      <c r="VGK6"/>
      <c r="VGL6"/>
      <c r="VGM6"/>
      <c r="VGN6"/>
      <c r="VGO6"/>
      <c r="VGP6"/>
      <c r="VGQ6"/>
      <c r="VGR6"/>
      <c r="VGS6"/>
      <c r="VGT6"/>
      <c r="VGU6"/>
      <c r="VGV6"/>
      <c r="VGW6"/>
      <c r="VGX6"/>
      <c r="VGY6"/>
      <c r="VGZ6"/>
      <c r="VHA6"/>
      <c r="VHB6"/>
      <c r="VHC6"/>
      <c r="VHD6"/>
      <c r="VHE6"/>
      <c r="VHF6"/>
      <c r="VHG6"/>
      <c r="VHH6"/>
      <c r="VHI6"/>
      <c r="VHJ6"/>
      <c r="VHK6"/>
      <c r="VHL6"/>
      <c r="VHM6"/>
      <c r="VHN6"/>
      <c r="VHO6"/>
      <c r="VHP6"/>
      <c r="VHQ6"/>
      <c r="VHR6"/>
      <c r="VHS6"/>
      <c r="VHT6"/>
      <c r="VHU6"/>
      <c r="VHV6"/>
      <c r="VHW6"/>
      <c r="VHX6"/>
      <c r="VHY6"/>
      <c r="VHZ6"/>
      <c r="VIA6"/>
      <c r="VIB6"/>
      <c r="VIC6"/>
      <c r="VID6"/>
      <c r="VIE6"/>
      <c r="VIF6"/>
      <c r="VIG6"/>
      <c r="VIH6"/>
      <c r="VII6"/>
      <c r="VIJ6"/>
      <c r="VIK6"/>
      <c r="VIL6"/>
      <c r="VIM6"/>
      <c r="VIN6"/>
      <c r="VIO6"/>
      <c r="VIP6"/>
      <c r="VIQ6"/>
      <c r="VIR6"/>
      <c r="VIS6"/>
      <c r="VIT6"/>
      <c r="VIU6"/>
      <c r="VIV6"/>
      <c r="VIW6"/>
      <c r="VIX6"/>
      <c r="VIY6"/>
      <c r="VIZ6"/>
      <c r="VJA6"/>
      <c r="VJB6"/>
      <c r="VJC6"/>
      <c r="VJD6"/>
      <c r="VJE6"/>
      <c r="VJF6"/>
      <c r="VJG6"/>
      <c r="VJH6"/>
      <c r="VJI6"/>
      <c r="VJJ6"/>
      <c r="VJK6"/>
      <c r="VJL6"/>
      <c r="VJM6"/>
      <c r="VJN6"/>
      <c r="VJO6"/>
      <c r="VJP6"/>
      <c r="VJQ6"/>
      <c r="VJR6"/>
      <c r="VJS6"/>
      <c r="VJT6"/>
      <c r="VJU6"/>
      <c r="VJV6"/>
      <c r="VJW6"/>
      <c r="VJX6"/>
      <c r="VJY6"/>
      <c r="VJZ6"/>
      <c r="VKA6"/>
      <c r="VKB6"/>
      <c r="VKC6"/>
      <c r="VKD6"/>
      <c r="VKE6"/>
      <c r="VKF6"/>
      <c r="VKG6"/>
      <c r="VKH6"/>
      <c r="VKI6"/>
      <c r="VKJ6"/>
      <c r="VKK6"/>
      <c r="VKL6"/>
      <c r="VKM6"/>
      <c r="VKN6"/>
      <c r="VKO6"/>
      <c r="VKP6"/>
      <c r="VKQ6"/>
      <c r="VKR6"/>
      <c r="VKS6"/>
      <c r="VKT6"/>
      <c r="VKU6"/>
      <c r="VKV6"/>
      <c r="VKW6"/>
      <c r="VKX6"/>
      <c r="VKY6"/>
      <c r="VKZ6"/>
      <c r="VLA6"/>
      <c r="VLB6"/>
      <c r="VLC6"/>
      <c r="VLD6"/>
      <c r="VLE6"/>
      <c r="VLF6"/>
      <c r="VLG6"/>
      <c r="VLH6"/>
      <c r="VLI6"/>
      <c r="VLJ6"/>
      <c r="VLK6"/>
      <c r="VLL6"/>
      <c r="VLM6"/>
      <c r="VLN6"/>
      <c r="VLO6"/>
      <c r="VLP6"/>
      <c r="VLQ6"/>
      <c r="VLR6"/>
      <c r="VLS6"/>
      <c r="VLT6"/>
      <c r="VLU6"/>
      <c r="VLV6"/>
      <c r="VLW6"/>
      <c r="VLX6"/>
      <c r="VLY6"/>
      <c r="VLZ6"/>
      <c r="VMA6"/>
      <c r="VMB6"/>
      <c r="VMC6"/>
      <c r="VMD6"/>
      <c r="VME6"/>
      <c r="VMF6"/>
      <c r="VMG6"/>
      <c r="VMH6"/>
      <c r="VMI6"/>
      <c r="VMJ6"/>
      <c r="VMK6"/>
      <c r="VML6"/>
      <c r="VMM6"/>
      <c r="VMN6"/>
      <c r="VMO6"/>
      <c r="VMP6"/>
      <c r="VMQ6"/>
      <c r="VMR6"/>
      <c r="VMS6"/>
      <c r="VMT6"/>
      <c r="VMU6"/>
      <c r="VMV6"/>
      <c r="VMW6"/>
      <c r="VMX6"/>
      <c r="VMY6"/>
      <c r="VMZ6"/>
      <c r="VNA6"/>
      <c r="VNB6"/>
      <c r="VNC6"/>
      <c r="VND6"/>
      <c r="VNE6"/>
      <c r="VNF6"/>
      <c r="VNG6"/>
      <c r="VNH6"/>
      <c r="VNI6"/>
      <c r="VNJ6"/>
      <c r="VNK6"/>
      <c r="VNL6"/>
      <c r="VNM6"/>
      <c r="VNN6"/>
      <c r="VNO6"/>
      <c r="VNP6"/>
      <c r="VNQ6"/>
      <c r="VNR6"/>
      <c r="VNS6"/>
      <c r="VNT6"/>
      <c r="VNU6"/>
      <c r="VNV6"/>
      <c r="VNW6"/>
      <c r="VNX6"/>
      <c r="VNY6"/>
      <c r="VNZ6"/>
      <c r="VOA6"/>
      <c r="VOB6"/>
      <c r="VOC6"/>
      <c r="VOD6"/>
      <c r="VOE6"/>
      <c r="VOF6"/>
      <c r="VOG6"/>
      <c r="VOH6"/>
      <c r="VOI6"/>
      <c r="VOJ6"/>
      <c r="VOK6"/>
      <c r="VOL6"/>
      <c r="VOM6"/>
      <c r="VON6"/>
      <c r="VOO6"/>
      <c r="VOP6"/>
      <c r="VOQ6"/>
      <c r="VOR6"/>
      <c r="VOS6"/>
      <c r="VOT6"/>
      <c r="VOU6"/>
      <c r="VOV6"/>
      <c r="VOW6"/>
      <c r="VOX6"/>
      <c r="VOY6"/>
      <c r="VOZ6"/>
      <c r="VPA6"/>
      <c r="VPB6"/>
      <c r="VPC6"/>
      <c r="VPD6"/>
      <c r="VPE6"/>
      <c r="VPF6"/>
      <c r="VPG6"/>
      <c r="VPH6"/>
      <c r="VPI6"/>
      <c r="VPJ6"/>
      <c r="VPK6"/>
      <c r="VPL6"/>
      <c r="VPM6"/>
      <c r="VPN6"/>
      <c r="VPO6"/>
      <c r="VPP6"/>
      <c r="VPQ6"/>
      <c r="VPR6"/>
      <c r="VPS6"/>
      <c r="VPT6"/>
      <c r="VPU6"/>
      <c r="VPV6"/>
      <c r="VPW6"/>
      <c r="VPX6"/>
      <c r="VPY6"/>
      <c r="VPZ6"/>
      <c r="VQA6"/>
      <c r="VQB6"/>
      <c r="VQC6"/>
      <c r="VQD6"/>
      <c r="VQE6"/>
      <c r="VQF6"/>
      <c r="VQG6"/>
      <c r="VQH6"/>
      <c r="VQI6"/>
      <c r="VQJ6"/>
      <c r="VQK6"/>
      <c r="VQL6"/>
      <c r="VQM6"/>
      <c r="VQN6"/>
      <c r="VQO6"/>
      <c r="VQP6"/>
      <c r="VQQ6"/>
      <c r="VQR6"/>
      <c r="VQS6"/>
      <c r="VQT6"/>
      <c r="VQU6"/>
      <c r="VQV6"/>
      <c r="VQW6"/>
      <c r="VQX6"/>
      <c r="VQY6"/>
      <c r="VQZ6"/>
      <c r="VRA6"/>
      <c r="VRB6"/>
      <c r="VRC6"/>
      <c r="VRD6"/>
      <c r="VRE6"/>
      <c r="VRF6"/>
      <c r="VRG6"/>
      <c r="VRH6"/>
      <c r="VRI6"/>
      <c r="VRJ6"/>
      <c r="VRK6"/>
      <c r="VRL6"/>
      <c r="VRM6"/>
      <c r="VRN6"/>
      <c r="VRO6"/>
      <c r="VRP6"/>
      <c r="VRQ6"/>
      <c r="VRR6"/>
      <c r="VRS6"/>
      <c r="VRT6"/>
      <c r="VRU6"/>
      <c r="VRV6"/>
      <c r="VRW6"/>
      <c r="VRX6"/>
      <c r="VRY6"/>
      <c r="VRZ6"/>
      <c r="VSA6"/>
      <c r="VSB6"/>
      <c r="VSC6"/>
      <c r="VSD6"/>
      <c r="VSE6"/>
      <c r="VSF6"/>
      <c r="VSG6"/>
      <c r="VSH6"/>
      <c r="VSI6"/>
      <c r="VSJ6"/>
      <c r="VSK6"/>
      <c r="VSL6"/>
      <c r="VSM6"/>
      <c r="VSN6"/>
      <c r="VSO6"/>
      <c r="VSP6"/>
      <c r="VSQ6"/>
      <c r="VSR6"/>
      <c r="VSS6"/>
      <c r="VST6"/>
      <c r="VSU6"/>
      <c r="VSV6"/>
      <c r="VSW6"/>
      <c r="VSX6"/>
      <c r="VSY6"/>
      <c r="VSZ6"/>
      <c r="VTA6"/>
      <c r="VTB6"/>
      <c r="VTC6"/>
      <c r="VTD6"/>
      <c r="VTE6"/>
      <c r="VTF6"/>
      <c r="VTG6"/>
      <c r="VTH6"/>
      <c r="VTI6"/>
      <c r="VTJ6"/>
      <c r="VTK6"/>
      <c r="VTL6"/>
      <c r="VTM6"/>
      <c r="VTN6"/>
      <c r="VTO6"/>
      <c r="VTP6"/>
      <c r="VTQ6"/>
      <c r="VTR6"/>
      <c r="VTS6"/>
      <c r="VTT6"/>
      <c r="VTU6"/>
      <c r="VTV6"/>
      <c r="VTW6"/>
      <c r="VTX6"/>
      <c r="VTY6"/>
      <c r="VTZ6"/>
      <c r="VUA6"/>
      <c r="VUB6"/>
      <c r="VUC6"/>
      <c r="VUD6"/>
      <c r="VUE6"/>
      <c r="VUF6"/>
      <c r="VUG6"/>
      <c r="VUH6"/>
      <c r="VUI6"/>
      <c r="VUJ6"/>
      <c r="VUK6"/>
      <c r="VUL6"/>
      <c r="VUM6"/>
      <c r="VUN6"/>
      <c r="VUO6"/>
      <c r="VUP6"/>
      <c r="VUQ6"/>
      <c r="VUR6"/>
      <c r="VUS6"/>
      <c r="VUT6"/>
      <c r="VUU6"/>
      <c r="VUV6"/>
      <c r="VUW6"/>
      <c r="VUX6"/>
      <c r="VUY6"/>
      <c r="VUZ6"/>
      <c r="VVA6"/>
      <c r="VVB6"/>
      <c r="VVC6"/>
      <c r="VVD6"/>
      <c r="VVE6"/>
      <c r="VVF6"/>
      <c r="VVG6"/>
      <c r="VVH6"/>
      <c r="VVI6"/>
      <c r="VVJ6"/>
      <c r="VVK6"/>
      <c r="VVL6"/>
      <c r="VVM6"/>
      <c r="VVN6"/>
      <c r="VVO6"/>
      <c r="VVP6"/>
      <c r="VVQ6"/>
      <c r="VVR6"/>
      <c r="VVS6"/>
      <c r="VVT6"/>
      <c r="VVU6"/>
      <c r="VVV6"/>
      <c r="VVW6"/>
      <c r="VVX6"/>
      <c r="VVY6"/>
      <c r="VVZ6"/>
      <c r="VWA6"/>
      <c r="VWB6"/>
      <c r="VWC6"/>
      <c r="VWD6"/>
      <c r="VWE6"/>
      <c r="VWF6"/>
      <c r="VWG6"/>
      <c r="VWH6"/>
      <c r="VWI6"/>
      <c r="VWJ6"/>
      <c r="VWK6"/>
      <c r="VWL6"/>
      <c r="VWM6"/>
      <c r="VWN6"/>
      <c r="VWO6"/>
      <c r="VWP6"/>
      <c r="VWQ6"/>
      <c r="VWR6"/>
      <c r="VWS6"/>
      <c r="VWT6"/>
      <c r="VWU6"/>
      <c r="VWV6"/>
      <c r="VWW6"/>
      <c r="VWX6"/>
      <c r="VWY6"/>
      <c r="VWZ6"/>
      <c r="VXA6"/>
      <c r="VXB6"/>
      <c r="VXC6"/>
      <c r="VXD6"/>
      <c r="VXE6"/>
      <c r="VXF6"/>
      <c r="VXG6"/>
      <c r="VXH6"/>
      <c r="VXI6"/>
      <c r="VXJ6"/>
      <c r="VXK6"/>
      <c r="VXL6"/>
      <c r="VXM6"/>
      <c r="VXN6"/>
      <c r="VXO6"/>
      <c r="VXP6"/>
      <c r="VXQ6"/>
      <c r="VXR6"/>
      <c r="VXS6"/>
      <c r="VXT6"/>
      <c r="VXU6"/>
      <c r="VXV6"/>
      <c r="VXW6"/>
      <c r="VXX6"/>
      <c r="VXY6"/>
      <c r="VXZ6"/>
      <c r="VYA6"/>
      <c r="VYB6"/>
      <c r="VYC6"/>
      <c r="VYD6"/>
      <c r="VYE6"/>
      <c r="VYF6"/>
      <c r="VYG6"/>
      <c r="VYH6"/>
      <c r="VYI6"/>
      <c r="VYJ6"/>
      <c r="VYK6"/>
      <c r="VYL6"/>
      <c r="VYM6"/>
      <c r="VYN6"/>
      <c r="VYO6"/>
      <c r="VYP6"/>
      <c r="VYQ6"/>
      <c r="VYR6"/>
      <c r="VYS6"/>
      <c r="VYT6"/>
      <c r="VYU6"/>
      <c r="VYV6"/>
      <c r="VYW6"/>
      <c r="VYX6"/>
      <c r="VYY6"/>
      <c r="VYZ6"/>
      <c r="VZA6"/>
      <c r="VZB6"/>
      <c r="VZC6"/>
      <c r="VZD6"/>
      <c r="VZE6"/>
      <c r="VZF6"/>
      <c r="VZG6"/>
      <c r="VZH6"/>
      <c r="VZI6"/>
      <c r="VZJ6"/>
      <c r="VZK6"/>
      <c r="VZL6"/>
      <c r="VZM6"/>
      <c r="VZN6"/>
      <c r="VZO6"/>
      <c r="VZP6"/>
      <c r="VZQ6"/>
      <c r="VZR6"/>
      <c r="VZS6"/>
      <c r="VZT6"/>
      <c r="VZU6"/>
      <c r="VZV6"/>
      <c r="VZW6"/>
      <c r="VZX6"/>
      <c r="VZY6"/>
      <c r="VZZ6"/>
      <c r="WAA6"/>
      <c r="WAB6"/>
      <c r="WAC6"/>
      <c r="WAD6"/>
      <c r="WAE6"/>
      <c r="WAF6"/>
      <c r="WAG6"/>
      <c r="WAH6"/>
      <c r="WAI6"/>
      <c r="WAJ6"/>
      <c r="WAK6"/>
      <c r="WAL6"/>
      <c r="WAM6"/>
      <c r="WAN6"/>
      <c r="WAO6"/>
      <c r="WAP6"/>
      <c r="WAQ6"/>
      <c r="WAR6"/>
      <c r="WAS6"/>
      <c r="WAT6"/>
      <c r="WAU6"/>
      <c r="WAV6"/>
      <c r="WAW6"/>
      <c r="WAX6"/>
      <c r="WAY6"/>
      <c r="WAZ6"/>
      <c r="WBA6"/>
      <c r="WBB6"/>
      <c r="WBC6"/>
      <c r="WBD6"/>
      <c r="WBE6"/>
      <c r="WBF6"/>
      <c r="WBG6"/>
      <c r="WBH6"/>
      <c r="WBI6"/>
      <c r="WBJ6"/>
      <c r="WBK6"/>
      <c r="WBL6"/>
      <c r="WBM6"/>
      <c r="WBN6"/>
      <c r="WBO6"/>
      <c r="WBP6"/>
      <c r="WBQ6"/>
      <c r="WBR6"/>
      <c r="WBS6"/>
      <c r="WBT6"/>
      <c r="WBU6"/>
      <c r="WBV6"/>
      <c r="WBW6"/>
      <c r="WBX6"/>
      <c r="WBY6"/>
      <c r="WBZ6"/>
      <c r="WCA6"/>
      <c r="WCB6"/>
      <c r="WCC6"/>
      <c r="WCD6"/>
      <c r="WCE6"/>
      <c r="WCF6"/>
      <c r="WCG6"/>
      <c r="WCH6"/>
      <c r="WCI6"/>
      <c r="WCJ6"/>
      <c r="WCK6"/>
      <c r="WCL6"/>
      <c r="WCM6"/>
      <c r="WCN6"/>
      <c r="WCO6"/>
      <c r="WCP6"/>
      <c r="WCQ6"/>
      <c r="WCR6"/>
      <c r="WCS6"/>
      <c r="WCT6"/>
      <c r="WCU6"/>
      <c r="WCV6"/>
      <c r="WCW6"/>
      <c r="WCX6"/>
      <c r="WCY6"/>
      <c r="WCZ6"/>
      <c r="WDA6"/>
      <c r="WDB6"/>
      <c r="WDC6"/>
      <c r="WDD6"/>
      <c r="WDE6"/>
      <c r="WDF6"/>
      <c r="WDG6"/>
      <c r="WDH6"/>
      <c r="WDI6"/>
      <c r="WDJ6"/>
      <c r="WDK6"/>
      <c r="WDL6"/>
      <c r="WDM6"/>
      <c r="WDN6"/>
      <c r="WDO6"/>
      <c r="WDP6"/>
      <c r="WDQ6"/>
      <c r="WDR6"/>
      <c r="WDS6"/>
      <c r="WDT6"/>
      <c r="WDU6"/>
      <c r="WDV6"/>
      <c r="WDW6"/>
      <c r="WDX6"/>
      <c r="WDY6"/>
      <c r="WDZ6"/>
      <c r="WEA6"/>
      <c r="WEB6"/>
      <c r="WEC6"/>
      <c r="WED6"/>
      <c r="WEE6"/>
      <c r="WEF6"/>
      <c r="WEG6"/>
      <c r="WEH6"/>
      <c r="WEI6"/>
      <c r="WEJ6"/>
      <c r="WEK6"/>
      <c r="WEL6"/>
      <c r="WEM6"/>
      <c r="WEN6"/>
      <c r="WEO6"/>
      <c r="WEP6"/>
      <c r="WEQ6"/>
      <c r="WER6"/>
      <c r="WES6"/>
      <c r="WET6"/>
      <c r="WEU6"/>
      <c r="WEV6"/>
      <c r="WEW6"/>
      <c r="WEX6"/>
      <c r="WEY6"/>
      <c r="WEZ6"/>
      <c r="WFA6"/>
      <c r="WFB6"/>
      <c r="WFC6"/>
      <c r="WFD6"/>
      <c r="WFE6"/>
      <c r="WFF6"/>
      <c r="WFG6"/>
      <c r="WFH6"/>
      <c r="WFI6"/>
      <c r="WFJ6"/>
      <c r="WFK6"/>
      <c r="WFL6"/>
      <c r="WFM6"/>
      <c r="WFN6"/>
      <c r="WFO6"/>
      <c r="WFP6"/>
      <c r="WFQ6"/>
      <c r="WFR6"/>
      <c r="WFS6"/>
      <c r="WFT6"/>
      <c r="WFU6"/>
      <c r="WFV6"/>
      <c r="WFW6"/>
      <c r="WFX6"/>
      <c r="WFY6"/>
      <c r="WFZ6"/>
      <c r="WGA6"/>
      <c r="WGB6"/>
      <c r="WGC6"/>
      <c r="WGD6"/>
      <c r="WGE6"/>
      <c r="WGF6"/>
      <c r="WGG6"/>
      <c r="WGH6"/>
      <c r="WGI6"/>
      <c r="WGJ6"/>
      <c r="WGK6"/>
      <c r="WGL6"/>
      <c r="WGM6"/>
      <c r="WGN6"/>
      <c r="WGO6"/>
      <c r="WGP6"/>
      <c r="WGQ6"/>
      <c r="WGR6"/>
      <c r="WGS6"/>
      <c r="WGT6"/>
      <c r="WGU6"/>
      <c r="WGV6"/>
      <c r="WGW6"/>
      <c r="WGX6"/>
      <c r="WGY6"/>
      <c r="WGZ6"/>
      <c r="WHA6"/>
      <c r="WHB6"/>
      <c r="WHC6"/>
      <c r="WHD6"/>
      <c r="WHE6"/>
      <c r="WHF6"/>
      <c r="WHG6"/>
      <c r="WHH6"/>
      <c r="WHI6"/>
      <c r="WHJ6"/>
      <c r="WHK6"/>
      <c r="WHL6"/>
      <c r="WHM6"/>
      <c r="WHN6"/>
      <c r="WHO6"/>
      <c r="WHP6"/>
      <c r="WHQ6"/>
      <c r="WHR6"/>
      <c r="WHS6"/>
      <c r="WHT6"/>
      <c r="WHU6"/>
      <c r="WHV6"/>
      <c r="WHW6"/>
      <c r="WHX6"/>
      <c r="WHY6"/>
      <c r="WHZ6"/>
      <c r="WIA6"/>
      <c r="WIB6"/>
      <c r="WIC6"/>
      <c r="WID6"/>
      <c r="WIE6"/>
      <c r="WIF6"/>
      <c r="WIG6"/>
      <c r="WIH6"/>
      <c r="WII6"/>
      <c r="WIJ6"/>
      <c r="WIK6"/>
      <c r="WIL6"/>
      <c r="WIM6"/>
      <c r="WIN6"/>
      <c r="WIO6"/>
      <c r="WIP6"/>
      <c r="WIQ6"/>
      <c r="WIR6"/>
      <c r="WIS6"/>
      <c r="WIT6"/>
      <c r="WIU6"/>
      <c r="WIV6"/>
      <c r="WIW6"/>
      <c r="WIX6"/>
      <c r="WIY6"/>
      <c r="WIZ6"/>
      <c r="WJA6"/>
      <c r="WJB6"/>
      <c r="WJC6"/>
      <c r="WJD6"/>
      <c r="WJE6"/>
      <c r="WJF6"/>
      <c r="WJG6"/>
      <c r="WJH6"/>
      <c r="WJI6"/>
      <c r="WJJ6"/>
      <c r="WJK6"/>
      <c r="WJL6"/>
      <c r="WJM6"/>
      <c r="WJN6"/>
      <c r="WJO6"/>
      <c r="WJP6"/>
      <c r="WJQ6"/>
      <c r="WJR6"/>
      <c r="WJS6"/>
      <c r="WJT6"/>
      <c r="WJU6"/>
      <c r="WJV6"/>
      <c r="WJW6"/>
      <c r="WJX6"/>
      <c r="WJY6"/>
      <c r="WJZ6"/>
      <c r="WKA6"/>
      <c r="WKB6"/>
      <c r="WKC6"/>
      <c r="WKD6"/>
      <c r="WKE6"/>
      <c r="WKF6"/>
      <c r="WKG6"/>
      <c r="WKH6"/>
      <c r="WKI6"/>
      <c r="WKJ6"/>
      <c r="WKK6"/>
      <c r="WKL6"/>
      <c r="WKM6"/>
      <c r="WKN6"/>
      <c r="WKO6"/>
      <c r="WKP6"/>
      <c r="WKQ6"/>
      <c r="WKR6"/>
      <c r="WKS6"/>
      <c r="WKT6"/>
      <c r="WKU6"/>
      <c r="WKV6"/>
      <c r="WKW6"/>
      <c r="WKX6"/>
      <c r="WKY6"/>
      <c r="WKZ6"/>
      <c r="WLA6"/>
      <c r="WLB6"/>
      <c r="WLC6"/>
      <c r="WLD6"/>
      <c r="WLE6"/>
      <c r="WLF6"/>
      <c r="WLG6"/>
      <c r="WLH6"/>
      <c r="WLI6"/>
      <c r="WLJ6"/>
      <c r="WLK6"/>
      <c r="WLL6"/>
      <c r="WLM6"/>
      <c r="WLN6"/>
      <c r="WLO6"/>
      <c r="WLP6"/>
      <c r="WLQ6"/>
      <c r="WLR6"/>
      <c r="WLS6"/>
      <c r="WLT6"/>
      <c r="WLU6"/>
      <c r="WLV6"/>
      <c r="WLW6"/>
      <c r="WLX6"/>
      <c r="WLY6"/>
      <c r="WLZ6"/>
      <c r="WMA6"/>
      <c r="WMB6"/>
      <c r="WMC6"/>
      <c r="WMD6"/>
      <c r="WME6"/>
      <c r="WMF6"/>
      <c r="WMG6"/>
      <c r="WMH6"/>
      <c r="WMI6"/>
      <c r="WMJ6"/>
      <c r="WMK6"/>
      <c r="WML6"/>
      <c r="WMM6"/>
      <c r="WMN6"/>
      <c r="WMO6"/>
      <c r="WMP6"/>
      <c r="WMQ6"/>
      <c r="WMR6"/>
      <c r="WMS6"/>
      <c r="WMT6"/>
      <c r="WMU6"/>
      <c r="WMV6"/>
      <c r="WMW6"/>
      <c r="WMX6"/>
      <c r="WMY6"/>
      <c r="WMZ6"/>
      <c r="WNA6"/>
      <c r="WNB6"/>
      <c r="WNC6"/>
      <c r="WND6"/>
      <c r="WNE6"/>
      <c r="WNF6"/>
      <c r="WNG6"/>
      <c r="WNH6"/>
      <c r="WNI6"/>
      <c r="WNJ6"/>
      <c r="WNK6"/>
      <c r="WNL6"/>
      <c r="WNM6"/>
      <c r="WNN6"/>
      <c r="WNO6"/>
      <c r="WNP6"/>
      <c r="WNQ6"/>
      <c r="WNR6"/>
      <c r="WNS6"/>
      <c r="WNT6"/>
      <c r="WNU6"/>
      <c r="WNV6"/>
      <c r="WNW6"/>
      <c r="WNX6"/>
      <c r="WNY6"/>
      <c r="WNZ6"/>
      <c r="WOA6"/>
      <c r="WOB6"/>
      <c r="WOC6"/>
      <c r="WOD6"/>
      <c r="WOE6"/>
      <c r="WOF6"/>
      <c r="WOG6"/>
      <c r="WOH6"/>
      <c r="WOI6"/>
      <c r="WOJ6"/>
      <c r="WOK6"/>
      <c r="WOL6"/>
      <c r="WOM6"/>
      <c r="WON6"/>
      <c r="WOO6"/>
      <c r="WOP6"/>
      <c r="WOQ6"/>
      <c r="WOR6"/>
      <c r="WOS6"/>
      <c r="WOT6"/>
      <c r="WOU6"/>
      <c r="WOV6"/>
      <c r="WOW6"/>
      <c r="WOX6"/>
      <c r="WOY6"/>
      <c r="WOZ6"/>
      <c r="WPA6"/>
      <c r="WPB6"/>
      <c r="WPC6"/>
      <c r="WPD6"/>
      <c r="WPE6"/>
      <c r="WPF6"/>
      <c r="WPG6"/>
      <c r="WPH6"/>
      <c r="WPI6"/>
      <c r="WPJ6"/>
      <c r="WPK6"/>
      <c r="WPL6"/>
      <c r="WPM6"/>
      <c r="WPN6"/>
      <c r="WPO6"/>
      <c r="WPP6"/>
      <c r="WPQ6"/>
      <c r="WPR6"/>
      <c r="WPS6"/>
      <c r="WPT6"/>
      <c r="WPU6"/>
      <c r="WPV6"/>
      <c r="WPW6"/>
      <c r="WPX6"/>
      <c r="WPY6"/>
      <c r="WPZ6"/>
      <c r="WQA6"/>
      <c r="WQB6"/>
      <c r="WQC6"/>
      <c r="WQD6"/>
      <c r="WQE6"/>
      <c r="WQF6"/>
      <c r="WQG6"/>
      <c r="WQH6"/>
      <c r="WQI6"/>
      <c r="WQJ6"/>
      <c r="WQK6"/>
      <c r="WQL6"/>
      <c r="WQM6"/>
      <c r="WQN6"/>
      <c r="WQO6"/>
      <c r="WQP6"/>
      <c r="WQQ6"/>
      <c r="WQR6"/>
      <c r="WQS6"/>
      <c r="WQT6"/>
      <c r="WQU6"/>
      <c r="WQV6"/>
      <c r="WQW6"/>
      <c r="WQX6"/>
      <c r="WQY6"/>
      <c r="WQZ6"/>
      <c r="WRA6"/>
      <c r="WRB6"/>
      <c r="WRC6"/>
      <c r="WRD6"/>
      <c r="WRE6"/>
      <c r="WRF6"/>
      <c r="WRG6"/>
      <c r="WRH6"/>
      <c r="WRI6"/>
      <c r="WRJ6"/>
      <c r="WRK6"/>
      <c r="WRL6"/>
      <c r="WRM6"/>
      <c r="WRN6"/>
      <c r="WRO6"/>
      <c r="WRP6"/>
      <c r="WRQ6"/>
      <c r="WRR6"/>
      <c r="WRS6"/>
      <c r="WRT6"/>
      <c r="WRU6"/>
      <c r="WRV6"/>
      <c r="WRW6"/>
      <c r="WRX6"/>
      <c r="WRY6"/>
      <c r="WRZ6"/>
      <c r="WSA6"/>
      <c r="WSB6"/>
      <c r="WSC6"/>
      <c r="WSD6"/>
      <c r="WSE6"/>
      <c r="WSF6"/>
      <c r="WSG6"/>
      <c r="WSH6"/>
      <c r="WSI6"/>
      <c r="WSJ6"/>
      <c r="WSK6"/>
      <c r="WSL6"/>
      <c r="WSM6"/>
      <c r="WSN6"/>
      <c r="WSO6"/>
      <c r="WSP6"/>
      <c r="WSQ6"/>
      <c r="WSR6"/>
      <c r="WSS6"/>
      <c r="WST6"/>
      <c r="WSU6"/>
      <c r="WSV6"/>
      <c r="WSW6"/>
      <c r="WSX6"/>
      <c r="WSY6"/>
      <c r="WSZ6"/>
      <c r="WTA6"/>
      <c r="WTB6"/>
      <c r="WTC6"/>
      <c r="WTD6"/>
      <c r="WTE6"/>
      <c r="WTF6"/>
      <c r="WTG6"/>
      <c r="WTH6"/>
      <c r="WTI6"/>
      <c r="WTJ6"/>
      <c r="WTK6"/>
      <c r="WTL6"/>
      <c r="WTM6"/>
      <c r="WTN6"/>
      <c r="WTO6"/>
      <c r="WTP6"/>
      <c r="WTQ6"/>
      <c r="WTR6"/>
      <c r="WTS6"/>
      <c r="WTT6"/>
      <c r="WTU6"/>
      <c r="WTV6"/>
      <c r="WTW6"/>
      <c r="WTX6"/>
      <c r="WTY6"/>
      <c r="WTZ6"/>
      <c r="WUA6"/>
      <c r="WUB6"/>
      <c r="WUC6"/>
      <c r="WUD6"/>
      <c r="WUE6"/>
      <c r="WUF6"/>
      <c r="WUG6"/>
      <c r="WUH6"/>
      <c r="WUI6"/>
      <c r="WUJ6"/>
      <c r="WUK6"/>
      <c r="WUL6"/>
      <c r="WUM6"/>
      <c r="WUN6"/>
      <c r="WUO6"/>
      <c r="WUP6"/>
      <c r="WUQ6"/>
      <c r="WUR6"/>
      <c r="WUS6"/>
      <c r="WUT6"/>
      <c r="WUU6"/>
      <c r="WUV6"/>
      <c r="WUW6"/>
      <c r="WUX6"/>
      <c r="WUY6"/>
      <c r="WUZ6"/>
      <c r="WVA6"/>
      <c r="WVB6"/>
      <c r="WVC6"/>
      <c r="WVD6"/>
      <c r="WVE6"/>
      <c r="WVF6"/>
      <c r="WVG6"/>
      <c r="WVH6"/>
      <c r="WVI6"/>
      <c r="WVJ6"/>
      <c r="WVK6"/>
      <c r="WVL6"/>
      <c r="WVM6"/>
      <c r="WVN6"/>
      <c r="WVO6"/>
      <c r="WVP6"/>
      <c r="WVQ6"/>
      <c r="WVR6"/>
      <c r="WVS6"/>
      <c r="WVT6"/>
      <c r="WVU6"/>
      <c r="WVV6"/>
      <c r="WVW6"/>
      <c r="WVX6"/>
      <c r="WVY6"/>
      <c r="WVZ6"/>
      <c r="WWA6"/>
      <c r="WWB6"/>
      <c r="WWC6"/>
      <c r="WWD6"/>
      <c r="WWE6"/>
      <c r="WWF6"/>
      <c r="WWG6"/>
      <c r="WWH6"/>
      <c r="WWI6"/>
      <c r="WWJ6"/>
      <c r="WWK6"/>
      <c r="WWL6"/>
      <c r="WWM6"/>
      <c r="WWN6"/>
      <c r="WWO6"/>
      <c r="WWP6"/>
      <c r="WWQ6"/>
      <c r="WWR6"/>
      <c r="WWS6"/>
      <c r="WWT6"/>
      <c r="WWU6"/>
      <c r="WWV6"/>
      <c r="WWW6"/>
      <c r="WWX6"/>
      <c r="WWY6"/>
      <c r="WWZ6"/>
      <c r="WXA6"/>
      <c r="WXB6"/>
      <c r="WXC6"/>
      <c r="WXD6"/>
      <c r="WXE6"/>
      <c r="WXF6"/>
      <c r="WXG6"/>
      <c r="WXH6"/>
      <c r="WXI6"/>
      <c r="WXJ6"/>
      <c r="WXK6"/>
      <c r="WXL6"/>
      <c r="WXM6"/>
      <c r="WXN6"/>
      <c r="WXO6"/>
      <c r="WXP6"/>
      <c r="WXQ6"/>
      <c r="WXR6"/>
      <c r="WXS6"/>
      <c r="WXT6"/>
      <c r="WXU6"/>
      <c r="WXV6"/>
      <c r="WXW6"/>
      <c r="WXX6"/>
      <c r="WXY6"/>
      <c r="WXZ6"/>
      <c r="WYA6"/>
      <c r="WYB6"/>
      <c r="WYC6"/>
      <c r="WYD6"/>
      <c r="WYE6"/>
      <c r="WYF6"/>
      <c r="WYG6"/>
      <c r="WYH6"/>
      <c r="WYI6"/>
      <c r="WYJ6"/>
      <c r="WYK6"/>
      <c r="WYL6"/>
      <c r="WYM6"/>
      <c r="WYN6"/>
      <c r="WYO6"/>
      <c r="WYP6"/>
      <c r="WYQ6"/>
      <c r="WYR6"/>
      <c r="WYS6"/>
      <c r="WYT6"/>
      <c r="WYU6"/>
      <c r="WYV6"/>
      <c r="WYW6"/>
      <c r="WYX6"/>
      <c r="WYY6"/>
      <c r="WYZ6"/>
      <c r="WZA6"/>
      <c r="WZB6"/>
      <c r="WZC6"/>
      <c r="WZD6"/>
      <c r="WZE6"/>
      <c r="WZF6"/>
      <c r="WZG6"/>
      <c r="WZH6"/>
      <c r="WZI6"/>
      <c r="WZJ6"/>
      <c r="WZK6"/>
      <c r="WZL6"/>
      <c r="WZM6"/>
      <c r="WZN6"/>
      <c r="WZO6"/>
      <c r="WZP6"/>
      <c r="WZQ6"/>
      <c r="WZR6"/>
      <c r="WZS6"/>
      <c r="WZT6"/>
      <c r="WZU6"/>
      <c r="WZV6"/>
      <c r="WZW6"/>
      <c r="WZX6"/>
      <c r="WZY6"/>
      <c r="WZZ6"/>
      <c r="XAA6"/>
      <c r="XAB6"/>
      <c r="XAC6"/>
      <c r="XAD6"/>
      <c r="XAE6"/>
      <c r="XAF6"/>
      <c r="XAG6"/>
      <c r="XAH6"/>
      <c r="XAI6"/>
      <c r="XAJ6"/>
      <c r="XAK6"/>
      <c r="XAL6"/>
      <c r="XAM6"/>
      <c r="XAN6"/>
      <c r="XAO6"/>
      <c r="XAP6"/>
      <c r="XAQ6"/>
      <c r="XAR6"/>
      <c r="XAS6"/>
      <c r="XAT6"/>
      <c r="XAU6"/>
      <c r="XAV6"/>
      <c r="XAW6"/>
      <c r="XAX6"/>
      <c r="XAY6"/>
      <c r="XAZ6"/>
      <c r="XBA6"/>
      <c r="XBB6"/>
      <c r="XBC6"/>
      <c r="XBD6"/>
      <c r="XBE6"/>
      <c r="XBF6"/>
      <c r="XBG6"/>
      <c r="XBH6"/>
      <c r="XBI6"/>
      <c r="XBJ6"/>
      <c r="XBK6"/>
      <c r="XBL6"/>
      <c r="XBM6"/>
      <c r="XBN6"/>
      <c r="XBO6"/>
      <c r="XBP6"/>
      <c r="XBQ6"/>
      <c r="XBR6"/>
      <c r="XBS6"/>
      <c r="XBT6"/>
      <c r="XBU6"/>
      <c r="XBV6"/>
      <c r="XBW6"/>
      <c r="XBX6"/>
      <c r="XBY6"/>
      <c r="XBZ6"/>
      <c r="XCA6"/>
      <c r="XCB6"/>
      <c r="XCC6"/>
      <c r="XCD6"/>
      <c r="XCE6"/>
      <c r="XCF6"/>
      <c r="XCG6"/>
      <c r="XCH6"/>
      <c r="XCI6"/>
      <c r="XCJ6"/>
      <c r="XCK6"/>
      <c r="XCL6"/>
      <c r="XCM6"/>
      <c r="XCN6"/>
      <c r="XCO6"/>
      <c r="XCP6"/>
      <c r="XCQ6"/>
      <c r="XCR6"/>
      <c r="XCS6"/>
      <c r="XCT6"/>
      <c r="XCU6"/>
      <c r="XCV6"/>
      <c r="XCW6"/>
      <c r="XCX6"/>
      <c r="XCY6"/>
      <c r="XCZ6"/>
      <c r="XDA6"/>
      <c r="XDB6"/>
      <c r="XDC6"/>
      <c r="XDD6"/>
      <c r="XDE6"/>
      <c r="XDF6"/>
      <c r="XDG6"/>
      <c r="XDH6"/>
      <c r="XDI6"/>
      <c r="XDJ6"/>
      <c r="XDK6"/>
      <c r="XDL6"/>
      <c r="XDM6"/>
      <c r="XDN6"/>
      <c r="XDO6"/>
      <c r="XDP6"/>
      <c r="XDQ6"/>
      <c r="XDR6"/>
      <c r="XDS6"/>
      <c r="XDT6"/>
      <c r="XDU6"/>
      <c r="XDV6"/>
      <c r="XDW6"/>
      <c r="XDX6"/>
      <c r="XDY6"/>
      <c r="XDZ6"/>
      <c r="XEA6"/>
      <c r="XEB6"/>
      <c r="XEC6"/>
      <c r="XED6"/>
      <c r="XEE6"/>
      <c r="XEF6"/>
      <c r="XEG6"/>
      <c r="XEH6"/>
      <c r="XEI6"/>
      <c r="XEJ6"/>
      <c r="XEK6"/>
      <c r="XEL6"/>
      <c r="XEM6"/>
      <c r="XEN6"/>
      <c r="XEO6"/>
      <c r="XEP6"/>
      <c r="XEQ6"/>
      <c r="XER6"/>
      <c r="XES6"/>
      <c r="XET6"/>
      <c r="XEU6"/>
      <c r="XEV6"/>
      <c r="XEW6"/>
      <c r="XEX6"/>
      <c r="XEY6"/>
      <c r="XEZ6"/>
      <c r="XFA6"/>
      <c r="XFB6"/>
      <c r="XFC6"/>
      <c r="XFD6"/>
    </row>
    <row r="7" spans="1:16384" s="9" customFormat="1" ht="15" customHeight="1"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EW7" s="2"/>
      <c r="EX7" s="2"/>
      <c r="EY7" s="2"/>
      <c r="EZ7" s="2"/>
      <c r="FA7" s="2"/>
      <c r="FB7" s="2"/>
      <c r="FC7" s="2"/>
      <c r="FD7" s="2"/>
      <c r="FE7" s="2"/>
      <c r="FF7" s="2"/>
      <c r="FG7" s="2"/>
      <c r="FH7" s="2"/>
      <c r="FI7" s="2"/>
      <c r="FJ7" s="2"/>
      <c r="FK7" s="2"/>
      <c r="FL7" s="2"/>
      <c r="FM7" s="2"/>
      <c r="FN7" s="2"/>
      <c r="FO7" s="2"/>
      <c r="FP7" s="2"/>
      <c r="FQ7" s="2"/>
      <c r="FR7" s="2"/>
      <c r="FS7" s="2"/>
      <c r="FT7" s="2"/>
      <c r="FU7" s="2"/>
      <c r="FV7" s="2"/>
      <c r="FW7" s="2"/>
      <c r="FX7" s="2"/>
      <c r="FY7" s="2"/>
      <c r="FZ7" s="2"/>
      <c r="GA7" s="2"/>
      <c r="GB7" s="2"/>
      <c r="GC7" s="2"/>
      <c r="GD7" s="2"/>
      <c r="GE7" s="2"/>
      <c r="GF7" s="2"/>
      <c r="GG7" s="2"/>
      <c r="GH7" s="2"/>
      <c r="GI7" s="2"/>
      <c r="GJ7" s="2"/>
      <c r="GK7" s="2"/>
      <c r="GL7" s="2"/>
      <c r="GM7" s="2"/>
      <c r="GN7" s="2"/>
      <c r="GO7" s="2"/>
      <c r="GP7" s="2"/>
      <c r="GQ7" s="2"/>
      <c r="GR7" s="2"/>
      <c r="GS7" s="2"/>
      <c r="GT7" s="2"/>
      <c r="GU7" s="2"/>
      <c r="GV7" s="2"/>
      <c r="GW7" s="2"/>
      <c r="GX7" s="2"/>
      <c r="GY7" s="2"/>
      <c r="GZ7" s="2"/>
      <c r="HA7" s="2"/>
      <c r="HB7" s="2"/>
      <c r="HC7" s="2"/>
      <c r="HD7" s="2"/>
      <c r="HE7" s="2"/>
      <c r="HF7" s="2"/>
      <c r="HG7" s="2"/>
      <c r="HH7" s="2"/>
      <c r="HI7" s="2"/>
      <c r="HJ7" s="2"/>
      <c r="HK7" s="2"/>
      <c r="HL7" s="2"/>
      <c r="HM7" s="2"/>
      <c r="HN7" s="2"/>
      <c r="HO7" s="2"/>
      <c r="HP7" s="2"/>
      <c r="HQ7" s="2"/>
      <c r="HR7" s="2"/>
      <c r="HS7" s="2"/>
      <c r="HT7" s="2"/>
      <c r="HU7" s="2"/>
      <c r="HV7" s="2"/>
      <c r="HW7" s="2"/>
      <c r="HX7" s="2"/>
      <c r="HY7" s="2"/>
      <c r="HZ7" s="2"/>
      <c r="IA7" s="2"/>
      <c r="IB7" s="2"/>
      <c r="IC7" s="2"/>
      <c r="ID7" s="2"/>
      <c r="IE7" s="2"/>
      <c r="IF7" s="2"/>
      <c r="IG7" s="2"/>
      <c r="IH7" s="2"/>
      <c r="II7" s="2"/>
      <c r="IJ7" s="2"/>
      <c r="IK7" s="2"/>
      <c r="IL7" s="2"/>
      <c r="IM7" s="2"/>
      <c r="IN7" s="2"/>
      <c r="IO7" s="2"/>
      <c r="IP7" s="2"/>
      <c r="IQ7" s="2"/>
      <c r="IR7" s="2"/>
      <c r="IS7" s="2"/>
      <c r="IT7" s="2"/>
      <c r="IU7" s="2"/>
      <c r="IV7" s="2"/>
      <c r="IW7" s="2"/>
      <c r="IX7" s="2"/>
      <c r="IY7" s="2"/>
      <c r="IZ7" s="2"/>
      <c r="JA7" s="2"/>
      <c r="JB7" s="2"/>
      <c r="JC7" s="2"/>
      <c r="JD7" s="2"/>
      <c r="JE7" s="2"/>
      <c r="JF7" s="2"/>
      <c r="JG7" s="2"/>
      <c r="JH7" s="2"/>
      <c r="JI7" s="2"/>
      <c r="JJ7" s="2"/>
      <c r="JK7" s="2"/>
      <c r="JL7" s="2"/>
      <c r="JM7" s="2"/>
      <c r="JN7" s="2"/>
      <c r="JO7" s="2"/>
      <c r="JP7" s="2"/>
      <c r="JQ7" s="2"/>
      <c r="JR7" s="2"/>
      <c r="JS7" s="2"/>
      <c r="JT7" s="2"/>
      <c r="JU7" s="2"/>
      <c r="JV7" s="2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  <c r="BCX7"/>
      <c r="BCY7"/>
      <c r="BCZ7"/>
      <c r="BDA7"/>
      <c r="BDB7"/>
      <c r="BDC7"/>
      <c r="BDD7"/>
      <c r="BDE7"/>
      <c r="BDF7"/>
      <c r="BDG7"/>
      <c r="BDH7"/>
      <c r="BDI7"/>
      <c r="BDJ7"/>
      <c r="BDK7"/>
      <c r="BDL7"/>
      <c r="BDM7"/>
      <c r="BDN7"/>
      <c r="BDO7"/>
      <c r="BDP7"/>
      <c r="BDQ7"/>
      <c r="BDR7"/>
      <c r="BDS7"/>
      <c r="BDT7"/>
      <c r="BDU7"/>
      <c r="BDV7"/>
      <c r="BDW7"/>
      <c r="BDX7"/>
      <c r="BDY7"/>
      <c r="BDZ7"/>
      <c r="BEA7"/>
      <c r="BEB7"/>
      <c r="BEC7"/>
      <c r="BED7"/>
      <c r="BEE7"/>
      <c r="BEF7"/>
      <c r="BEG7"/>
      <c r="BEH7"/>
      <c r="BEI7"/>
      <c r="BEJ7"/>
      <c r="BEK7"/>
      <c r="BEL7"/>
      <c r="BEM7"/>
      <c r="BEN7"/>
      <c r="BEO7"/>
      <c r="BEP7"/>
      <c r="BEQ7"/>
      <c r="BER7"/>
      <c r="BES7"/>
      <c r="BET7"/>
      <c r="BEU7"/>
      <c r="BEV7"/>
      <c r="BEW7"/>
      <c r="BEX7"/>
      <c r="BEY7"/>
      <c r="BEZ7"/>
      <c r="BFA7"/>
      <c r="BFB7"/>
      <c r="BFC7"/>
      <c r="BFD7"/>
      <c r="BFE7"/>
      <c r="BFF7"/>
      <c r="BFG7"/>
      <c r="BFH7"/>
      <c r="BFI7"/>
      <c r="BFJ7"/>
      <c r="BFK7"/>
      <c r="BFL7"/>
      <c r="BFM7"/>
      <c r="BFN7"/>
      <c r="BFO7"/>
      <c r="BFP7"/>
      <c r="BFQ7"/>
      <c r="BFR7"/>
      <c r="BFS7"/>
      <c r="BFT7"/>
      <c r="BFU7"/>
      <c r="BFV7"/>
      <c r="BFW7"/>
      <c r="BFX7"/>
      <c r="BFY7"/>
      <c r="BFZ7"/>
      <c r="BGA7"/>
      <c r="BGB7"/>
      <c r="BGC7"/>
      <c r="BGD7"/>
      <c r="BGE7"/>
      <c r="BGF7"/>
      <c r="BGG7"/>
      <c r="BGH7"/>
      <c r="BGI7"/>
      <c r="BGJ7"/>
      <c r="BGK7"/>
      <c r="BGL7"/>
      <c r="BGM7"/>
      <c r="BGN7"/>
      <c r="BGO7"/>
      <c r="BGP7"/>
      <c r="BGQ7"/>
      <c r="BGR7"/>
      <c r="BGS7"/>
      <c r="BGT7"/>
      <c r="BGU7"/>
      <c r="BGV7"/>
      <c r="BGW7"/>
      <c r="BGX7"/>
      <c r="BGY7"/>
      <c r="BGZ7"/>
      <c r="BHA7"/>
      <c r="BHB7"/>
      <c r="BHC7"/>
      <c r="BHD7"/>
      <c r="BHE7"/>
      <c r="BHF7"/>
      <c r="BHG7"/>
      <c r="BHH7"/>
      <c r="BHI7"/>
      <c r="BHJ7"/>
      <c r="BHK7"/>
      <c r="BHL7"/>
      <c r="BHM7"/>
      <c r="BHN7"/>
      <c r="BHO7"/>
      <c r="BHP7"/>
      <c r="BHQ7"/>
      <c r="BHR7"/>
      <c r="BHS7"/>
      <c r="BHT7"/>
      <c r="BHU7"/>
      <c r="BHV7"/>
      <c r="BHW7"/>
      <c r="BHX7"/>
      <c r="BHY7"/>
      <c r="BHZ7"/>
      <c r="BIA7"/>
      <c r="BIB7"/>
      <c r="BIC7"/>
      <c r="BID7"/>
      <c r="BIE7"/>
      <c r="BIF7"/>
      <c r="BIG7"/>
      <c r="BIH7"/>
      <c r="BII7"/>
      <c r="BIJ7"/>
      <c r="BIK7"/>
      <c r="BIL7"/>
      <c r="BIM7"/>
      <c r="BIN7"/>
      <c r="BIO7"/>
      <c r="BIP7"/>
      <c r="BIQ7"/>
      <c r="BIR7"/>
      <c r="BIS7"/>
      <c r="BIT7"/>
      <c r="BIU7"/>
      <c r="BIV7"/>
      <c r="BIW7"/>
      <c r="BIX7"/>
      <c r="BIY7"/>
      <c r="BIZ7"/>
      <c r="BJA7"/>
      <c r="BJB7"/>
      <c r="BJC7"/>
      <c r="BJD7"/>
      <c r="BJE7"/>
      <c r="BJF7"/>
      <c r="BJG7"/>
      <c r="BJH7"/>
      <c r="BJI7"/>
      <c r="BJJ7"/>
      <c r="BJK7"/>
      <c r="BJL7"/>
      <c r="BJM7"/>
      <c r="BJN7"/>
      <c r="BJO7"/>
      <c r="BJP7"/>
      <c r="BJQ7"/>
      <c r="BJR7"/>
      <c r="BJS7"/>
      <c r="BJT7"/>
      <c r="BJU7"/>
      <c r="BJV7"/>
      <c r="BJW7"/>
      <c r="BJX7"/>
      <c r="BJY7"/>
      <c r="BJZ7"/>
      <c r="BKA7"/>
      <c r="BKB7"/>
      <c r="BKC7"/>
      <c r="BKD7"/>
      <c r="BKE7"/>
      <c r="BKF7"/>
      <c r="BKG7"/>
      <c r="BKH7"/>
      <c r="BKI7"/>
      <c r="BKJ7"/>
      <c r="BKK7"/>
      <c r="BKL7"/>
      <c r="BKM7"/>
      <c r="BKN7"/>
      <c r="BKO7"/>
      <c r="BKP7"/>
      <c r="BKQ7"/>
      <c r="BKR7"/>
      <c r="BKS7"/>
      <c r="BKT7"/>
      <c r="BKU7"/>
      <c r="BKV7"/>
      <c r="BKW7"/>
      <c r="BKX7"/>
      <c r="BKY7"/>
      <c r="BKZ7"/>
      <c r="BLA7"/>
      <c r="BLB7"/>
      <c r="BLC7"/>
      <c r="BLD7"/>
      <c r="BLE7"/>
      <c r="BLF7"/>
      <c r="BLG7"/>
      <c r="BLH7"/>
      <c r="BLI7"/>
      <c r="BLJ7"/>
      <c r="BLK7"/>
      <c r="BLL7"/>
      <c r="BLM7"/>
      <c r="BLN7"/>
      <c r="BLO7"/>
      <c r="BLP7"/>
      <c r="BLQ7"/>
      <c r="BLR7"/>
      <c r="BLS7"/>
      <c r="BLT7"/>
      <c r="BLU7"/>
      <c r="BLV7"/>
      <c r="BLW7"/>
      <c r="BLX7"/>
      <c r="BLY7"/>
      <c r="BLZ7"/>
      <c r="BMA7"/>
      <c r="BMB7"/>
      <c r="BMC7"/>
      <c r="BMD7"/>
      <c r="BME7"/>
      <c r="BMF7"/>
      <c r="BMG7"/>
      <c r="BMH7"/>
      <c r="BMI7"/>
      <c r="BMJ7"/>
      <c r="BMK7"/>
      <c r="BML7"/>
      <c r="BMM7"/>
      <c r="BMN7"/>
      <c r="BMO7"/>
      <c r="BMP7"/>
      <c r="BMQ7"/>
      <c r="BMR7"/>
      <c r="BMS7"/>
      <c r="BMT7"/>
      <c r="BMU7"/>
      <c r="BMV7"/>
      <c r="BMW7"/>
      <c r="BMX7"/>
      <c r="BMY7"/>
      <c r="BMZ7"/>
      <c r="BNA7"/>
      <c r="BNB7"/>
      <c r="BNC7"/>
      <c r="BND7"/>
      <c r="BNE7"/>
      <c r="BNF7"/>
      <c r="BNG7"/>
      <c r="BNH7"/>
      <c r="BNI7"/>
      <c r="BNJ7"/>
      <c r="BNK7"/>
      <c r="BNL7"/>
      <c r="BNM7"/>
      <c r="BNN7"/>
      <c r="BNO7"/>
      <c r="BNP7"/>
      <c r="BNQ7"/>
      <c r="BNR7"/>
      <c r="BNS7"/>
      <c r="BNT7"/>
      <c r="BNU7"/>
      <c r="BNV7"/>
      <c r="BNW7"/>
      <c r="BNX7"/>
      <c r="BNY7"/>
      <c r="BNZ7"/>
      <c r="BOA7"/>
      <c r="BOB7"/>
      <c r="BOC7"/>
      <c r="BOD7"/>
      <c r="BOE7"/>
      <c r="BOF7"/>
      <c r="BOG7"/>
      <c r="BOH7"/>
      <c r="BOI7"/>
      <c r="BOJ7"/>
      <c r="BOK7"/>
      <c r="BOL7"/>
      <c r="BOM7"/>
      <c r="BON7"/>
      <c r="BOO7"/>
      <c r="BOP7"/>
      <c r="BOQ7"/>
      <c r="BOR7"/>
      <c r="BOS7"/>
      <c r="BOT7"/>
      <c r="BOU7"/>
      <c r="BOV7"/>
      <c r="BOW7"/>
      <c r="BOX7"/>
      <c r="BOY7"/>
      <c r="BOZ7"/>
      <c r="BPA7"/>
      <c r="BPB7"/>
      <c r="BPC7"/>
      <c r="BPD7"/>
      <c r="BPE7"/>
      <c r="BPF7"/>
      <c r="BPG7"/>
      <c r="BPH7"/>
      <c r="BPI7"/>
      <c r="BPJ7"/>
      <c r="BPK7"/>
      <c r="BPL7"/>
      <c r="BPM7"/>
      <c r="BPN7"/>
      <c r="BPO7"/>
      <c r="BPP7"/>
      <c r="BPQ7"/>
      <c r="BPR7"/>
      <c r="BPS7"/>
      <c r="BPT7"/>
      <c r="BPU7"/>
      <c r="BPV7"/>
      <c r="BPW7"/>
      <c r="BPX7"/>
      <c r="BPY7"/>
      <c r="BPZ7"/>
      <c r="BQA7"/>
      <c r="BQB7"/>
      <c r="BQC7"/>
      <c r="BQD7"/>
      <c r="BQE7"/>
      <c r="BQF7"/>
      <c r="BQG7"/>
      <c r="BQH7"/>
      <c r="BQI7"/>
      <c r="BQJ7"/>
      <c r="BQK7"/>
      <c r="BQL7"/>
      <c r="BQM7"/>
      <c r="BQN7"/>
      <c r="BQO7"/>
      <c r="BQP7"/>
      <c r="BQQ7"/>
      <c r="BQR7"/>
      <c r="BQS7"/>
      <c r="BQT7"/>
      <c r="BQU7"/>
      <c r="BQV7"/>
      <c r="BQW7"/>
      <c r="BQX7"/>
      <c r="BQY7"/>
      <c r="BQZ7"/>
      <c r="BRA7"/>
      <c r="BRB7"/>
      <c r="BRC7"/>
      <c r="BRD7"/>
      <c r="BRE7"/>
      <c r="BRF7"/>
      <c r="BRG7"/>
      <c r="BRH7"/>
      <c r="BRI7"/>
      <c r="BRJ7"/>
      <c r="BRK7"/>
      <c r="BRL7"/>
      <c r="BRM7"/>
      <c r="BRN7"/>
      <c r="BRO7"/>
      <c r="BRP7"/>
      <c r="BRQ7"/>
      <c r="BRR7"/>
      <c r="BRS7"/>
      <c r="BRT7"/>
      <c r="BRU7"/>
      <c r="BRV7"/>
      <c r="BRW7"/>
      <c r="BRX7"/>
      <c r="BRY7"/>
      <c r="BRZ7"/>
      <c r="BSA7"/>
      <c r="BSB7"/>
      <c r="BSC7"/>
      <c r="BSD7"/>
      <c r="BSE7"/>
      <c r="BSF7"/>
      <c r="BSG7"/>
      <c r="BSH7"/>
      <c r="BSI7"/>
      <c r="BSJ7"/>
      <c r="BSK7"/>
      <c r="BSL7"/>
      <c r="BSM7"/>
      <c r="BSN7"/>
      <c r="BSO7"/>
      <c r="BSP7"/>
      <c r="BSQ7"/>
      <c r="BSR7"/>
      <c r="BSS7"/>
      <c r="BST7"/>
      <c r="BSU7"/>
      <c r="BSV7"/>
      <c r="BSW7"/>
      <c r="BSX7"/>
      <c r="BSY7"/>
      <c r="BSZ7"/>
      <c r="BTA7"/>
      <c r="BTB7"/>
      <c r="BTC7"/>
      <c r="BTD7"/>
      <c r="BTE7"/>
      <c r="BTF7"/>
      <c r="BTG7"/>
      <c r="BTH7"/>
      <c r="BTI7"/>
      <c r="BTJ7"/>
      <c r="BTK7"/>
      <c r="BTL7"/>
      <c r="BTM7"/>
      <c r="BTN7"/>
      <c r="BTO7"/>
      <c r="BTP7"/>
      <c r="BTQ7"/>
      <c r="BTR7"/>
      <c r="BTS7"/>
      <c r="BTT7"/>
      <c r="BTU7"/>
      <c r="BTV7"/>
      <c r="BTW7"/>
      <c r="BTX7"/>
      <c r="BTY7"/>
      <c r="BTZ7"/>
      <c r="BUA7"/>
      <c r="BUB7"/>
      <c r="BUC7"/>
      <c r="BUD7"/>
      <c r="BUE7"/>
      <c r="BUF7"/>
      <c r="BUG7"/>
      <c r="BUH7"/>
      <c r="BUI7"/>
      <c r="BUJ7"/>
      <c r="BUK7"/>
      <c r="BUL7"/>
      <c r="BUM7"/>
      <c r="BUN7"/>
      <c r="BUO7"/>
      <c r="BUP7"/>
      <c r="BUQ7"/>
      <c r="BUR7"/>
      <c r="BUS7"/>
      <c r="BUT7"/>
      <c r="BUU7"/>
      <c r="BUV7"/>
      <c r="BUW7"/>
      <c r="BUX7"/>
      <c r="BUY7"/>
      <c r="BUZ7"/>
      <c r="BVA7"/>
      <c r="BVB7"/>
      <c r="BVC7"/>
      <c r="BVD7"/>
      <c r="BVE7"/>
      <c r="BVF7"/>
      <c r="BVG7"/>
      <c r="BVH7"/>
      <c r="BVI7"/>
      <c r="BVJ7"/>
      <c r="BVK7"/>
      <c r="BVL7"/>
      <c r="BVM7"/>
      <c r="BVN7"/>
      <c r="BVO7"/>
      <c r="BVP7"/>
      <c r="BVQ7"/>
      <c r="BVR7"/>
      <c r="BVS7"/>
      <c r="BVT7"/>
      <c r="BVU7"/>
      <c r="BVV7"/>
      <c r="BVW7"/>
      <c r="BVX7"/>
      <c r="BVY7"/>
      <c r="BVZ7"/>
      <c r="BWA7"/>
      <c r="BWB7"/>
      <c r="BWC7"/>
      <c r="BWD7"/>
      <c r="BWE7"/>
      <c r="BWF7"/>
      <c r="BWG7"/>
      <c r="BWH7"/>
      <c r="BWI7"/>
      <c r="BWJ7"/>
      <c r="BWK7"/>
      <c r="BWL7"/>
      <c r="BWM7"/>
      <c r="BWN7"/>
      <c r="BWO7"/>
      <c r="BWP7"/>
      <c r="BWQ7"/>
      <c r="BWR7"/>
      <c r="BWS7"/>
      <c r="BWT7"/>
      <c r="BWU7"/>
      <c r="BWV7"/>
      <c r="BWW7"/>
      <c r="BWX7"/>
      <c r="BWY7"/>
      <c r="BWZ7"/>
      <c r="BXA7"/>
      <c r="BXB7"/>
      <c r="BXC7"/>
      <c r="BXD7"/>
      <c r="BXE7"/>
      <c r="BXF7"/>
      <c r="BXG7"/>
      <c r="BXH7"/>
      <c r="BXI7"/>
      <c r="BXJ7"/>
      <c r="BXK7"/>
      <c r="BXL7"/>
      <c r="BXM7"/>
      <c r="BXN7"/>
      <c r="BXO7"/>
      <c r="BXP7"/>
      <c r="BXQ7"/>
      <c r="BXR7"/>
      <c r="BXS7"/>
      <c r="BXT7"/>
      <c r="BXU7"/>
      <c r="BXV7"/>
      <c r="BXW7"/>
      <c r="BXX7"/>
      <c r="BXY7"/>
      <c r="BXZ7"/>
      <c r="BYA7"/>
      <c r="BYB7"/>
      <c r="BYC7"/>
      <c r="BYD7"/>
      <c r="BYE7"/>
      <c r="BYF7"/>
      <c r="BYG7"/>
      <c r="BYH7"/>
      <c r="BYI7"/>
      <c r="BYJ7"/>
      <c r="BYK7"/>
      <c r="BYL7"/>
      <c r="BYM7"/>
      <c r="BYN7"/>
      <c r="BYO7"/>
      <c r="BYP7"/>
      <c r="BYQ7"/>
      <c r="BYR7"/>
      <c r="BYS7"/>
      <c r="BYT7"/>
      <c r="BYU7"/>
      <c r="BYV7"/>
      <c r="BYW7"/>
      <c r="BYX7"/>
      <c r="BYY7"/>
      <c r="BYZ7"/>
      <c r="BZA7"/>
      <c r="BZB7"/>
      <c r="BZC7"/>
      <c r="BZD7"/>
      <c r="BZE7"/>
      <c r="BZF7"/>
      <c r="BZG7"/>
      <c r="BZH7"/>
      <c r="BZI7"/>
      <c r="BZJ7"/>
      <c r="BZK7"/>
      <c r="BZL7"/>
      <c r="BZM7"/>
      <c r="BZN7"/>
      <c r="BZO7"/>
      <c r="BZP7"/>
      <c r="BZQ7"/>
      <c r="BZR7"/>
      <c r="BZS7"/>
      <c r="BZT7"/>
      <c r="BZU7"/>
      <c r="BZV7"/>
      <c r="BZW7"/>
      <c r="BZX7"/>
      <c r="BZY7"/>
      <c r="BZZ7"/>
      <c r="CAA7"/>
      <c r="CAB7"/>
      <c r="CAC7"/>
      <c r="CAD7"/>
      <c r="CAE7"/>
      <c r="CAF7"/>
      <c r="CAG7"/>
      <c r="CAH7"/>
      <c r="CAI7"/>
      <c r="CAJ7"/>
      <c r="CAK7"/>
      <c r="CAL7"/>
      <c r="CAM7"/>
      <c r="CAN7"/>
      <c r="CAO7"/>
      <c r="CAP7"/>
      <c r="CAQ7"/>
      <c r="CAR7"/>
      <c r="CAS7"/>
      <c r="CAT7"/>
      <c r="CAU7"/>
      <c r="CAV7"/>
      <c r="CAW7"/>
      <c r="CAX7"/>
      <c r="CAY7"/>
      <c r="CAZ7"/>
      <c r="CBA7"/>
      <c r="CBB7"/>
      <c r="CBC7"/>
      <c r="CBD7"/>
      <c r="CBE7"/>
      <c r="CBF7"/>
      <c r="CBG7"/>
      <c r="CBH7"/>
      <c r="CBI7"/>
      <c r="CBJ7"/>
      <c r="CBK7"/>
      <c r="CBL7"/>
      <c r="CBM7"/>
      <c r="CBN7"/>
      <c r="CBO7"/>
      <c r="CBP7"/>
      <c r="CBQ7"/>
      <c r="CBR7"/>
      <c r="CBS7"/>
      <c r="CBT7"/>
      <c r="CBU7"/>
      <c r="CBV7"/>
      <c r="CBW7"/>
      <c r="CBX7"/>
      <c r="CBY7"/>
      <c r="CBZ7"/>
      <c r="CCA7"/>
      <c r="CCB7"/>
      <c r="CCC7"/>
      <c r="CCD7"/>
      <c r="CCE7"/>
      <c r="CCF7"/>
      <c r="CCG7"/>
      <c r="CCH7"/>
      <c r="CCI7"/>
      <c r="CCJ7"/>
      <c r="CCK7"/>
      <c r="CCL7"/>
      <c r="CCM7"/>
      <c r="CCN7"/>
      <c r="CCO7"/>
      <c r="CCP7"/>
      <c r="CCQ7"/>
      <c r="CCR7"/>
      <c r="CCS7"/>
      <c r="CCT7"/>
      <c r="CCU7"/>
      <c r="CCV7"/>
      <c r="CCW7"/>
      <c r="CCX7"/>
      <c r="CCY7"/>
      <c r="CCZ7"/>
      <c r="CDA7"/>
      <c r="CDB7"/>
      <c r="CDC7"/>
      <c r="CDD7"/>
      <c r="CDE7"/>
      <c r="CDF7"/>
      <c r="CDG7"/>
      <c r="CDH7"/>
      <c r="CDI7"/>
      <c r="CDJ7"/>
      <c r="CDK7"/>
      <c r="CDL7"/>
      <c r="CDM7"/>
      <c r="CDN7"/>
      <c r="CDO7"/>
      <c r="CDP7"/>
      <c r="CDQ7"/>
      <c r="CDR7"/>
      <c r="CDS7"/>
      <c r="CDT7"/>
      <c r="CDU7"/>
      <c r="CDV7"/>
      <c r="CDW7"/>
      <c r="CDX7"/>
      <c r="CDY7"/>
      <c r="CDZ7"/>
      <c r="CEA7"/>
      <c r="CEB7"/>
      <c r="CEC7"/>
      <c r="CED7"/>
      <c r="CEE7"/>
      <c r="CEF7"/>
      <c r="CEG7"/>
      <c r="CEH7"/>
      <c r="CEI7"/>
      <c r="CEJ7"/>
      <c r="CEK7"/>
      <c r="CEL7"/>
      <c r="CEM7"/>
      <c r="CEN7"/>
      <c r="CEO7"/>
      <c r="CEP7"/>
      <c r="CEQ7"/>
      <c r="CER7"/>
      <c r="CES7"/>
      <c r="CET7"/>
      <c r="CEU7"/>
      <c r="CEV7"/>
      <c r="CEW7"/>
      <c r="CEX7"/>
      <c r="CEY7"/>
      <c r="CEZ7"/>
      <c r="CFA7"/>
      <c r="CFB7"/>
      <c r="CFC7"/>
      <c r="CFD7"/>
      <c r="CFE7"/>
      <c r="CFF7"/>
      <c r="CFG7"/>
      <c r="CFH7"/>
      <c r="CFI7"/>
      <c r="CFJ7"/>
      <c r="CFK7"/>
      <c r="CFL7"/>
      <c r="CFM7"/>
      <c r="CFN7"/>
      <c r="CFO7"/>
      <c r="CFP7"/>
      <c r="CFQ7"/>
      <c r="CFR7"/>
      <c r="CFS7"/>
      <c r="CFT7"/>
      <c r="CFU7"/>
      <c r="CFV7"/>
      <c r="CFW7"/>
      <c r="CFX7"/>
      <c r="CFY7"/>
      <c r="CFZ7"/>
      <c r="CGA7"/>
      <c r="CGB7"/>
      <c r="CGC7"/>
      <c r="CGD7"/>
      <c r="CGE7"/>
      <c r="CGF7"/>
      <c r="CGG7"/>
      <c r="CGH7"/>
      <c r="CGI7"/>
      <c r="CGJ7"/>
      <c r="CGK7"/>
      <c r="CGL7"/>
      <c r="CGM7"/>
      <c r="CGN7"/>
      <c r="CGO7"/>
      <c r="CGP7"/>
      <c r="CGQ7"/>
      <c r="CGR7"/>
      <c r="CGS7"/>
      <c r="CGT7"/>
      <c r="CGU7"/>
      <c r="CGV7"/>
      <c r="CGW7"/>
      <c r="CGX7"/>
      <c r="CGY7"/>
      <c r="CGZ7"/>
      <c r="CHA7"/>
      <c r="CHB7"/>
      <c r="CHC7"/>
      <c r="CHD7"/>
      <c r="CHE7"/>
      <c r="CHF7"/>
      <c r="CHG7"/>
      <c r="CHH7"/>
      <c r="CHI7"/>
      <c r="CHJ7"/>
      <c r="CHK7"/>
      <c r="CHL7"/>
      <c r="CHM7"/>
      <c r="CHN7"/>
      <c r="CHO7"/>
      <c r="CHP7"/>
      <c r="CHQ7"/>
      <c r="CHR7"/>
      <c r="CHS7"/>
      <c r="CHT7"/>
      <c r="CHU7"/>
      <c r="CHV7"/>
      <c r="CHW7"/>
      <c r="CHX7"/>
      <c r="CHY7"/>
      <c r="CHZ7"/>
      <c r="CIA7"/>
      <c r="CIB7"/>
      <c r="CIC7"/>
      <c r="CID7"/>
      <c r="CIE7"/>
      <c r="CIF7"/>
      <c r="CIG7"/>
      <c r="CIH7"/>
      <c r="CII7"/>
      <c r="CIJ7"/>
      <c r="CIK7"/>
      <c r="CIL7"/>
      <c r="CIM7"/>
      <c r="CIN7"/>
      <c r="CIO7"/>
      <c r="CIP7"/>
      <c r="CIQ7"/>
      <c r="CIR7"/>
      <c r="CIS7"/>
      <c r="CIT7"/>
      <c r="CIU7"/>
      <c r="CIV7"/>
      <c r="CIW7"/>
      <c r="CIX7"/>
      <c r="CIY7"/>
      <c r="CIZ7"/>
      <c r="CJA7"/>
      <c r="CJB7"/>
      <c r="CJC7"/>
      <c r="CJD7"/>
      <c r="CJE7"/>
      <c r="CJF7"/>
      <c r="CJG7"/>
      <c r="CJH7"/>
      <c r="CJI7"/>
      <c r="CJJ7"/>
      <c r="CJK7"/>
      <c r="CJL7"/>
      <c r="CJM7"/>
      <c r="CJN7"/>
      <c r="CJO7"/>
      <c r="CJP7"/>
      <c r="CJQ7"/>
      <c r="CJR7"/>
      <c r="CJS7"/>
      <c r="CJT7"/>
      <c r="CJU7"/>
      <c r="CJV7"/>
      <c r="CJW7"/>
      <c r="CJX7"/>
      <c r="CJY7"/>
      <c r="CJZ7"/>
      <c r="CKA7"/>
      <c r="CKB7"/>
      <c r="CKC7"/>
      <c r="CKD7"/>
      <c r="CKE7"/>
      <c r="CKF7"/>
      <c r="CKG7"/>
      <c r="CKH7"/>
      <c r="CKI7"/>
      <c r="CKJ7"/>
      <c r="CKK7"/>
      <c r="CKL7"/>
      <c r="CKM7"/>
      <c r="CKN7"/>
      <c r="CKO7"/>
      <c r="CKP7"/>
      <c r="CKQ7"/>
      <c r="CKR7"/>
      <c r="CKS7"/>
      <c r="CKT7"/>
      <c r="CKU7"/>
      <c r="CKV7"/>
      <c r="CKW7"/>
      <c r="CKX7"/>
      <c r="CKY7"/>
      <c r="CKZ7"/>
      <c r="CLA7"/>
      <c r="CLB7"/>
      <c r="CLC7"/>
      <c r="CLD7"/>
      <c r="CLE7"/>
      <c r="CLF7"/>
      <c r="CLG7"/>
      <c r="CLH7"/>
      <c r="CLI7"/>
      <c r="CLJ7"/>
      <c r="CLK7"/>
      <c r="CLL7"/>
      <c r="CLM7"/>
      <c r="CLN7"/>
      <c r="CLO7"/>
      <c r="CLP7"/>
      <c r="CLQ7"/>
      <c r="CLR7"/>
      <c r="CLS7"/>
      <c r="CLT7"/>
      <c r="CLU7"/>
      <c r="CLV7"/>
      <c r="CLW7"/>
      <c r="CLX7"/>
      <c r="CLY7"/>
      <c r="CLZ7"/>
      <c r="CMA7"/>
      <c r="CMB7"/>
      <c r="CMC7"/>
      <c r="CMD7"/>
      <c r="CME7"/>
      <c r="CMF7"/>
      <c r="CMG7"/>
      <c r="CMH7"/>
      <c r="CMI7"/>
      <c r="CMJ7"/>
      <c r="CMK7"/>
      <c r="CML7"/>
      <c r="CMM7"/>
      <c r="CMN7"/>
      <c r="CMO7"/>
      <c r="CMP7"/>
      <c r="CMQ7"/>
      <c r="CMR7"/>
      <c r="CMS7"/>
      <c r="CMT7"/>
      <c r="CMU7"/>
      <c r="CMV7"/>
      <c r="CMW7"/>
      <c r="CMX7"/>
      <c r="CMY7"/>
      <c r="CMZ7"/>
      <c r="CNA7"/>
      <c r="CNB7"/>
      <c r="CNC7"/>
      <c r="CND7"/>
      <c r="CNE7"/>
      <c r="CNF7"/>
      <c r="CNG7"/>
      <c r="CNH7"/>
      <c r="CNI7"/>
      <c r="CNJ7"/>
      <c r="CNK7"/>
      <c r="CNL7"/>
      <c r="CNM7"/>
      <c r="CNN7"/>
      <c r="CNO7"/>
      <c r="CNP7"/>
      <c r="CNQ7"/>
      <c r="CNR7"/>
      <c r="CNS7"/>
      <c r="CNT7"/>
      <c r="CNU7"/>
      <c r="CNV7"/>
      <c r="CNW7"/>
      <c r="CNX7"/>
      <c r="CNY7"/>
      <c r="CNZ7"/>
      <c r="COA7"/>
      <c r="COB7"/>
      <c r="COC7"/>
      <c r="COD7"/>
      <c r="COE7"/>
      <c r="COF7"/>
      <c r="COG7"/>
      <c r="COH7"/>
      <c r="COI7"/>
      <c r="COJ7"/>
      <c r="COK7"/>
      <c r="COL7"/>
      <c r="COM7"/>
      <c r="CON7"/>
      <c r="COO7"/>
      <c r="COP7"/>
      <c r="COQ7"/>
      <c r="COR7"/>
      <c r="COS7"/>
      <c r="COT7"/>
      <c r="COU7"/>
      <c r="COV7"/>
      <c r="COW7"/>
      <c r="COX7"/>
      <c r="COY7"/>
      <c r="COZ7"/>
      <c r="CPA7"/>
      <c r="CPB7"/>
      <c r="CPC7"/>
      <c r="CPD7"/>
      <c r="CPE7"/>
      <c r="CPF7"/>
      <c r="CPG7"/>
      <c r="CPH7"/>
      <c r="CPI7"/>
      <c r="CPJ7"/>
      <c r="CPK7"/>
      <c r="CPL7"/>
      <c r="CPM7"/>
      <c r="CPN7"/>
      <c r="CPO7"/>
      <c r="CPP7"/>
      <c r="CPQ7"/>
      <c r="CPR7"/>
      <c r="CPS7"/>
      <c r="CPT7"/>
      <c r="CPU7"/>
      <c r="CPV7"/>
      <c r="CPW7"/>
      <c r="CPX7"/>
      <c r="CPY7"/>
      <c r="CPZ7"/>
      <c r="CQA7"/>
      <c r="CQB7"/>
      <c r="CQC7"/>
      <c r="CQD7"/>
      <c r="CQE7"/>
      <c r="CQF7"/>
      <c r="CQG7"/>
      <c r="CQH7"/>
      <c r="CQI7"/>
      <c r="CQJ7"/>
      <c r="CQK7"/>
      <c r="CQL7"/>
      <c r="CQM7"/>
      <c r="CQN7"/>
      <c r="CQO7"/>
      <c r="CQP7"/>
      <c r="CQQ7"/>
      <c r="CQR7"/>
      <c r="CQS7"/>
      <c r="CQT7"/>
      <c r="CQU7"/>
      <c r="CQV7"/>
      <c r="CQW7"/>
      <c r="CQX7"/>
      <c r="CQY7"/>
      <c r="CQZ7"/>
      <c r="CRA7"/>
      <c r="CRB7"/>
      <c r="CRC7"/>
      <c r="CRD7"/>
      <c r="CRE7"/>
      <c r="CRF7"/>
      <c r="CRG7"/>
      <c r="CRH7"/>
      <c r="CRI7"/>
      <c r="CRJ7"/>
      <c r="CRK7"/>
      <c r="CRL7"/>
      <c r="CRM7"/>
      <c r="CRN7"/>
      <c r="CRO7"/>
      <c r="CRP7"/>
      <c r="CRQ7"/>
      <c r="CRR7"/>
      <c r="CRS7"/>
      <c r="CRT7"/>
      <c r="CRU7"/>
      <c r="CRV7"/>
      <c r="CRW7"/>
      <c r="CRX7"/>
      <c r="CRY7"/>
      <c r="CRZ7"/>
      <c r="CSA7"/>
      <c r="CSB7"/>
      <c r="CSC7"/>
      <c r="CSD7"/>
      <c r="CSE7"/>
      <c r="CSF7"/>
      <c r="CSG7"/>
      <c r="CSH7"/>
      <c r="CSI7"/>
      <c r="CSJ7"/>
      <c r="CSK7"/>
      <c r="CSL7"/>
      <c r="CSM7"/>
      <c r="CSN7"/>
      <c r="CSO7"/>
      <c r="CSP7"/>
      <c r="CSQ7"/>
      <c r="CSR7"/>
      <c r="CSS7"/>
      <c r="CST7"/>
      <c r="CSU7"/>
      <c r="CSV7"/>
      <c r="CSW7"/>
      <c r="CSX7"/>
      <c r="CSY7"/>
      <c r="CSZ7"/>
      <c r="CTA7"/>
      <c r="CTB7"/>
      <c r="CTC7"/>
      <c r="CTD7"/>
      <c r="CTE7"/>
      <c r="CTF7"/>
      <c r="CTG7"/>
      <c r="CTH7"/>
      <c r="CTI7"/>
      <c r="CTJ7"/>
      <c r="CTK7"/>
      <c r="CTL7"/>
      <c r="CTM7"/>
      <c r="CTN7"/>
      <c r="CTO7"/>
      <c r="CTP7"/>
      <c r="CTQ7"/>
      <c r="CTR7"/>
      <c r="CTS7"/>
      <c r="CTT7"/>
      <c r="CTU7"/>
      <c r="CTV7"/>
      <c r="CTW7"/>
      <c r="CTX7"/>
      <c r="CTY7"/>
      <c r="CTZ7"/>
      <c r="CUA7"/>
      <c r="CUB7"/>
      <c r="CUC7"/>
      <c r="CUD7"/>
      <c r="CUE7"/>
      <c r="CUF7"/>
      <c r="CUG7"/>
      <c r="CUH7"/>
      <c r="CUI7"/>
      <c r="CUJ7"/>
      <c r="CUK7"/>
      <c r="CUL7"/>
      <c r="CUM7"/>
      <c r="CUN7"/>
      <c r="CUO7"/>
      <c r="CUP7"/>
      <c r="CUQ7"/>
      <c r="CUR7"/>
      <c r="CUS7"/>
      <c r="CUT7"/>
      <c r="CUU7"/>
      <c r="CUV7"/>
      <c r="CUW7"/>
      <c r="CUX7"/>
      <c r="CUY7"/>
      <c r="CUZ7"/>
      <c r="CVA7"/>
      <c r="CVB7"/>
      <c r="CVC7"/>
      <c r="CVD7"/>
      <c r="CVE7"/>
      <c r="CVF7"/>
      <c r="CVG7"/>
      <c r="CVH7"/>
      <c r="CVI7"/>
      <c r="CVJ7"/>
      <c r="CVK7"/>
      <c r="CVL7"/>
      <c r="CVM7"/>
      <c r="CVN7"/>
      <c r="CVO7"/>
      <c r="CVP7"/>
      <c r="CVQ7"/>
      <c r="CVR7"/>
      <c r="CVS7"/>
      <c r="CVT7"/>
      <c r="CVU7"/>
      <c r="CVV7"/>
      <c r="CVW7"/>
      <c r="CVX7"/>
      <c r="CVY7"/>
      <c r="CVZ7"/>
      <c r="CWA7"/>
      <c r="CWB7"/>
      <c r="CWC7"/>
      <c r="CWD7"/>
      <c r="CWE7"/>
      <c r="CWF7"/>
      <c r="CWG7"/>
      <c r="CWH7"/>
      <c r="CWI7"/>
      <c r="CWJ7"/>
      <c r="CWK7"/>
      <c r="CWL7"/>
      <c r="CWM7"/>
      <c r="CWN7"/>
      <c r="CWO7"/>
      <c r="CWP7"/>
      <c r="CWQ7"/>
      <c r="CWR7"/>
      <c r="CWS7"/>
      <c r="CWT7"/>
      <c r="CWU7"/>
      <c r="CWV7"/>
      <c r="CWW7"/>
      <c r="CWX7"/>
      <c r="CWY7"/>
      <c r="CWZ7"/>
      <c r="CXA7"/>
      <c r="CXB7"/>
      <c r="CXC7"/>
      <c r="CXD7"/>
      <c r="CXE7"/>
      <c r="CXF7"/>
      <c r="CXG7"/>
      <c r="CXH7"/>
      <c r="CXI7"/>
      <c r="CXJ7"/>
      <c r="CXK7"/>
      <c r="CXL7"/>
      <c r="CXM7"/>
      <c r="CXN7"/>
      <c r="CXO7"/>
      <c r="CXP7"/>
      <c r="CXQ7"/>
      <c r="CXR7"/>
      <c r="CXS7"/>
      <c r="CXT7"/>
      <c r="CXU7"/>
      <c r="CXV7"/>
      <c r="CXW7"/>
      <c r="CXX7"/>
      <c r="CXY7"/>
      <c r="CXZ7"/>
      <c r="CYA7"/>
      <c r="CYB7"/>
      <c r="CYC7"/>
      <c r="CYD7"/>
      <c r="CYE7"/>
      <c r="CYF7"/>
      <c r="CYG7"/>
      <c r="CYH7"/>
      <c r="CYI7"/>
      <c r="CYJ7"/>
      <c r="CYK7"/>
      <c r="CYL7"/>
      <c r="CYM7"/>
      <c r="CYN7"/>
      <c r="CYO7"/>
      <c r="CYP7"/>
      <c r="CYQ7"/>
      <c r="CYR7"/>
      <c r="CYS7"/>
      <c r="CYT7"/>
      <c r="CYU7"/>
      <c r="CYV7"/>
      <c r="CYW7"/>
      <c r="CYX7"/>
      <c r="CYY7"/>
      <c r="CYZ7"/>
      <c r="CZA7"/>
      <c r="CZB7"/>
      <c r="CZC7"/>
      <c r="CZD7"/>
      <c r="CZE7"/>
      <c r="CZF7"/>
      <c r="CZG7"/>
      <c r="CZH7"/>
      <c r="CZI7"/>
      <c r="CZJ7"/>
      <c r="CZK7"/>
      <c r="CZL7"/>
      <c r="CZM7"/>
      <c r="CZN7"/>
      <c r="CZO7"/>
      <c r="CZP7"/>
      <c r="CZQ7"/>
      <c r="CZR7"/>
      <c r="CZS7"/>
      <c r="CZT7"/>
      <c r="CZU7"/>
      <c r="CZV7"/>
      <c r="CZW7"/>
      <c r="CZX7"/>
      <c r="CZY7"/>
      <c r="CZZ7"/>
      <c r="DAA7"/>
      <c r="DAB7"/>
      <c r="DAC7"/>
      <c r="DAD7"/>
      <c r="DAE7"/>
      <c r="DAF7"/>
      <c r="DAG7"/>
      <c r="DAH7"/>
      <c r="DAI7"/>
      <c r="DAJ7"/>
      <c r="DAK7"/>
      <c r="DAL7"/>
      <c r="DAM7"/>
      <c r="DAN7"/>
      <c r="DAO7"/>
      <c r="DAP7"/>
      <c r="DAQ7"/>
      <c r="DAR7"/>
      <c r="DAS7"/>
      <c r="DAT7"/>
      <c r="DAU7"/>
      <c r="DAV7"/>
      <c r="DAW7"/>
      <c r="DAX7"/>
      <c r="DAY7"/>
      <c r="DAZ7"/>
      <c r="DBA7"/>
      <c r="DBB7"/>
      <c r="DBC7"/>
      <c r="DBD7"/>
      <c r="DBE7"/>
      <c r="DBF7"/>
      <c r="DBG7"/>
      <c r="DBH7"/>
      <c r="DBI7"/>
      <c r="DBJ7"/>
      <c r="DBK7"/>
      <c r="DBL7"/>
      <c r="DBM7"/>
      <c r="DBN7"/>
      <c r="DBO7"/>
      <c r="DBP7"/>
      <c r="DBQ7"/>
      <c r="DBR7"/>
      <c r="DBS7"/>
      <c r="DBT7"/>
      <c r="DBU7"/>
      <c r="DBV7"/>
      <c r="DBW7"/>
      <c r="DBX7"/>
      <c r="DBY7"/>
      <c r="DBZ7"/>
      <c r="DCA7"/>
      <c r="DCB7"/>
      <c r="DCC7"/>
      <c r="DCD7"/>
      <c r="DCE7"/>
      <c r="DCF7"/>
      <c r="DCG7"/>
      <c r="DCH7"/>
      <c r="DCI7"/>
      <c r="DCJ7"/>
      <c r="DCK7"/>
      <c r="DCL7"/>
      <c r="DCM7"/>
      <c r="DCN7"/>
      <c r="DCO7"/>
      <c r="DCP7"/>
      <c r="DCQ7"/>
      <c r="DCR7"/>
      <c r="DCS7"/>
      <c r="DCT7"/>
      <c r="DCU7"/>
      <c r="DCV7"/>
      <c r="DCW7"/>
      <c r="DCX7"/>
      <c r="DCY7"/>
      <c r="DCZ7"/>
      <c r="DDA7"/>
      <c r="DDB7"/>
      <c r="DDC7"/>
      <c r="DDD7"/>
      <c r="DDE7"/>
      <c r="DDF7"/>
      <c r="DDG7"/>
      <c r="DDH7"/>
      <c r="DDI7"/>
      <c r="DDJ7"/>
      <c r="DDK7"/>
      <c r="DDL7"/>
      <c r="DDM7"/>
      <c r="DDN7"/>
      <c r="DDO7"/>
      <c r="DDP7"/>
      <c r="DDQ7"/>
      <c r="DDR7"/>
      <c r="DDS7"/>
      <c r="DDT7"/>
      <c r="DDU7"/>
      <c r="DDV7"/>
      <c r="DDW7"/>
      <c r="DDX7"/>
      <c r="DDY7"/>
      <c r="DDZ7"/>
      <c r="DEA7"/>
      <c r="DEB7"/>
      <c r="DEC7"/>
      <c r="DED7"/>
      <c r="DEE7"/>
      <c r="DEF7"/>
      <c r="DEG7"/>
      <c r="DEH7"/>
      <c r="DEI7"/>
      <c r="DEJ7"/>
      <c r="DEK7"/>
      <c r="DEL7"/>
      <c r="DEM7"/>
      <c r="DEN7"/>
      <c r="DEO7"/>
      <c r="DEP7"/>
      <c r="DEQ7"/>
      <c r="DER7"/>
      <c r="DES7"/>
      <c r="DET7"/>
      <c r="DEU7"/>
      <c r="DEV7"/>
      <c r="DEW7"/>
      <c r="DEX7"/>
      <c r="DEY7"/>
      <c r="DEZ7"/>
      <c r="DFA7"/>
      <c r="DFB7"/>
      <c r="DFC7"/>
      <c r="DFD7"/>
      <c r="DFE7"/>
      <c r="DFF7"/>
      <c r="DFG7"/>
      <c r="DFH7"/>
      <c r="DFI7"/>
      <c r="DFJ7"/>
      <c r="DFK7"/>
      <c r="DFL7"/>
      <c r="DFM7"/>
      <c r="DFN7"/>
      <c r="DFO7"/>
      <c r="DFP7"/>
      <c r="DFQ7"/>
      <c r="DFR7"/>
      <c r="DFS7"/>
      <c r="DFT7"/>
      <c r="DFU7"/>
      <c r="DFV7"/>
      <c r="DFW7"/>
      <c r="DFX7"/>
      <c r="DFY7"/>
      <c r="DFZ7"/>
      <c r="DGA7"/>
      <c r="DGB7"/>
      <c r="DGC7"/>
      <c r="DGD7"/>
      <c r="DGE7"/>
      <c r="DGF7"/>
      <c r="DGG7"/>
      <c r="DGH7"/>
      <c r="DGI7"/>
      <c r="DGJ7"/>
      <c r="DGK7"/>
      <c r="DGL7"/>
      <c r="DGM7"/>
      <c r="DGN7"/>
      <c r="DGO7"/>
      <c r="DGP7"/>
      <c r="DGQ7"/>
      <c r="DGR7"/>
      <c r="DGS7"/>
      <c r="DGT7"/>
      <c r="DGU7"/>
      <c r="DGV7"/>
      <c r="DGW7"/>
      <c r="DGX7"/>
      <c r="DGY7"/>
      <c r="DGZ7"/>
      <c r="DHA7"/>
      <c r="DHB7"/>
      <c r="DHC7"/>
      <c r="DHD7"/>
      <c r="DHE7"/>
      <c r="DHF7"/>
      <c r="DHG7"/>
      <c r="DHH7"/>
      <c r="DHI7"/>
      <c r="DHJ7"/>
      <c r="DHK7"/>
      <c r="DHL7"/>
      <c r="DHM7"/>
      <c r="DHN7"/>
      <c r="DHO7"/>
      <c r="DHP7"/>
      <c r="DHQ7"/>
      <c r="DHR7"/>
      <c r="DHS7"/>
      <c r="DHT7"/>
      <c r="DHU7"/>
      <c r="DHV7"/>
      <c r="DHW7"/>
      <c r="DHX7"/>
      <c r="DHY7"/>
      <c r="DHZ7"/>
      <c r="DIA7"/>
      <c r="DIB7"/>
      <c r="DIC7"/>
      <c r="DID7"/>
      <c r="DIE7"/>
      <c r="DIF7"/>
      <c r="DIG7"/>
      <c r="DIH7"/>
      <c r="DII7"/>
      <c r="DIJ7"/>
      <c r="DIK7"/>
      <c r="DIL7"/>
      <c r="DIM7"/>
      <c r="DIN7"/>
      <c r="DIO7"/>
      <c r="DIP7"/>
      <c r="DIQ7"/>
      <c r="DIR7"/>
      <c r="DIS7"/>
      <c r="DIT7"/>
      <c r="DIU7"/>
      <c r="DIV7"/>
      <c r="DIW7"/>
      <c r="DIX7"/>
      <c r="DIY7"/>
      <c r="DIZ7"/>
      <c r="DJA7"/>
      <c r="DJB7"/>
      <c r="DJC7"/>
      <c r="DJD7"/>
      <c r="DJE7"/>
      <c r="DJF7"/>
      <c r="DJG7"/>
      <c r="DJH7"/>
      <c r="DJI7"/>
      <c r="DJJ7"/>
      <c r="DJK7"/>
      <c r="DJL7"/>
      <c r="DJM7"/>
      <c r="DJN7"/>
      <c r="DJO7"/>
      <c r="DJP7"/>
      <c r="DJQ7"/>
      <c r="DJR7"/>
      <c r="DJS7"/>
      <c r="DJT7"/>
      <c r="DJU7"/>
      <c r="DJV7"/>
      <c r="DJW7"/>
      <c r="DJX7"/>
      <c r="DJY7"/>
      <c r="DJZ7"/>
      <c r="DKA7"/>
      <c r="DKB7"/>
      <c r="DKC7"/>
      <c r="DKD7"/>
      <c r="DKE7"/>
      <c r="DKF7"/>
      <c r="DKG7"/>
      <c r="DKH7"/>
      <c r="DKI7"/>
      <c r="DKJ7"/>
      <c r="DKK7"/>
      <c r="DKL7"/>
      <c r="DKM7"/>
      <c r="DKN7"/>
      <c r="DKO7"/>
      <c r="DKP7"/>
      <c r="DKQ7"/>
      <c r="DKR7"/>
      <c r="DKS7"/>
      <c r="DKT7"/>
      <c r="DKU7"/>
      <c r="DKV7"/>
      <c r="DKW7"/>
      <c r="DKX7"/>
      <c r="DKY7"/>
      <c r="DKZ7"/>
      <c r="DLA7"/>
      <c r="DLB7"/>
      <c r="DLC7"/>
      <c r="DLD7"/>
      <c r="DLE7"/>
      <c r="DLF7"/>
      <c r="DLG7"/>
      <c r="DLH7"/>
      <c r="DLI7"/>
      <c r="DLJ7"/>
      <c r="DLK7"/>
      <c r="DLL7"/>
      <c r="DLM7"/>
      <c r="DLN7"/>
      <c r="DLO7"/>
      <c r="DLP7"/>
      <c r="DLQ7"/>
      <c r="DLR7"/>
      <c r="DLS7"/>
      <c r="DLT7"/>
      <c r="DLU7"/>
      <c r="DLV7"/>
      <c r="DLW7"/>
      <c r="DLX7"/>
      <c r="DLY7"/>
      <c r="DLZ7"/>
      <c r="DMA7"/>
      <c r="DMB7"/>
      <c r="DMC7"/>
      <c r="DMD7"/>
      <c r="DME7"/>
      <c r="DMF7"/>
      <c r="DMG7"/>
      <c r="DMH7"/>
      <c r="DMI7"/>
      <c r="DMJ7"/>
      <c r="DMK7"/>
      <c r="DML7"/>
      <c r="DMM7"/>
      <c r="DMN7"/>
      <c r="DMO7"/>
      <c r="DMP7"/>
      <c r="DMQ7"/>
      <c r="DMR7"/>
      <c r="DMS7"/>
      <c r="DMT7"/>
      <c r="DMU7"/>
      <c r="DMV7"/>
      <c r="DMW7"/>
      <c r="DMX7"/>
      <c r="DMY7"/>
      <c r="DMZ7"/>
      <c r="DNA7"/>
      <c r="DNB7"/>
      <c r="DNC7"/>
      <c r="DND7"/>
      <c r="DNE7"/>
      <c r="DNF7"/>
      <c r="DNG7"/>
      <c r="DNH7"/>
      <c r="DNI7"/>
      <c r="DNJ7"/>
      <c r="DNK7"/>
      <c r="DNL7"/>
      <c r="DNM7"/>
      <c r="DNN7"/>
      <c r="DNO7"/>
      <c r="DNP7"/>
      <c r="DNQ7"/>
      <c r="DNR7"/>
      <c r="DNS7"/>
      <c r="DNT7"/>
      <c r="DNU7"/>
      <c r="DNV7"/>
      <c r="DNW7"/>
      <c r="DNX7"/>
      <c r="DNY7"/>
      <c r="DNZ7"/>
      <c r="DOA7"/>
      <c r="DOB7"/>
      <c r="DOC7"/>
      <c r="DOD7"/>
      <c r="DOE7"/>
      <c r="DOF7"/>
      <c r="DOG7"/>
      <c r="DOH7"/>
      <c r="DOI7"/>
      <c r="DOJ7"/>
      <c r="DOK7"/>
      <c r="DOL7"/>
      <c r="DOM7"/>
      <c r="DON7"/>
      <c r="DOO7"/>
      <c r="DOP7"/>
      <c r="DOQ7"/>
      <c r="DOR7"/>
      <c r="DOS7"/>
      <c r="DOT7"/>
      <c r="DOU7"/>
      <c r="DOV7"/>
      <c r="DOW7"/>
      <c r="DOX7"/>
      <c r="DOY7"/>
      <c r="DOZ7"/>
      <c r="DPA7"/>
      <c r="DPB7"/>
      <c r="DPC7"/>
      <c r="DPD7"/>
      <c r="DPE7"/>
      <c r="DPF7"/>
      <c r="DPG7"/>
      <c r="DPH7"/>
      <c r="DPI7"/>
      <c r="DPJ7"/>
      <c r="DPK7"/>
      <c r="DPL7"/>
      <c r="DPM7"/>
      <c r="DPN7"/>
      <c r="DPO7"/>
      <c r="DPP7"/>
      <c r="DPQ7"/>
      <c r="DPR7"/>
      <c r="DPS7"/>
      <c r="DPT7"/>
      <c r="DPU7"/>
      <c r="DPV7"/>
      <c r="DPW7"/>
      <c r="DPX7"/>
      <c r="DPY7"/>
      <c r="DPZ7"/>
      <c r="DQA7"/>
      <c r="DQB7"/>
      <c r="DQC7"/>
      <c r="DQD7"/>
      <c r="DQE7"/>
      <c r="DQF7"/>
      <c r="DQG7"/>
      <c r="DQH7"/>
      <c r="DQI7"/>
      <c r="DQJ7"/>
      <c r="DQK7"/>
      <c r="DQL7"/>
      <c r="DQM7"/>
      <c r="DQN7"/>
      <c r="DQO7"/>
      <c r="DQP7"/>
      <c r="DQQ7"/>
      <c r="DQR7"/>
      <c r="DQS7"/>
      <c r="DQT7"/>
      <c r="DQU7"/>
      <c r="DQV7"/>
      <c r="DQW7"/>
      <c r="DQX7"/>
      <c r="DQY7"/>
      <c r="DQZ7"/>
      <c r="DRA7"/>
      <c r="DRB7"/>
      <c r="DRC7"/>
      <c r="DRD7"/>
      <c r="DRE7"/>
      <c r="DRF7"/>
      <c r="DRG7"/>
      <c r="DRH7"/>
      <c r="DRI7"/>
      <c r="DRJ7"/>
      <c r="DRK7"/>
      <c r="DRL7"/>
      <c r="DRM7"/>
      <c r="DRN7"/>
      <c r="DRO7"/>
      <c r="DRP7"/>
      <c r="DRQ7"/>
      <c r="DRR7"/>
      <c r="DRS7"/>
      <c r="DRT7"/>
      <c r="DRU7"/>
      <c r="DRV7"/>
      <c r="DRW7"/>
      <c r="DRX7"/>
      <c r="DRY7"/>
      <c r="DRZ7"/>
      <c r="DSA7"/>
      <c r="DSB7"/>
      <c r="DSC7"/>
      <c r="DSD7"/>
      <c r="DSE7"/>
      <c r="DSF7"/>
      <c r="DSG7"/>
      <c r="DSH7"/>
      <c r="DSI7"/>
      <c r="DSJ7"/>
      <c r="DSK7"/>
      <c r="DSL7"/>
      <c r="DSM7"/>
      <c r="DSN7"/>
      <c r="DSO7"/>
      <c r="DSP7"/>
      <c r="DSQ7"/>
      <c r="DSR7"/>
      <c r="DSS7"/>
      <c r="DST7"/>
      <c r="DSU7"/>
      <c r="DSV7"/>
      <c r="DSW7"/>
      <c r="DSX7"/>
      <c r="DSY7"/>
      <c r="DSZ7"/>
      <c r="DTA7"/>
      <c r="DTB7"/>
      <c r="DTC7"/>
      <c r="DTD7"/>
      <c r="DTE7"/>
      <c r="DTF7"/>
      <c r="DTG7"/>
      <c r="DTH7"/>
      <c r="DTI7"/>
      <c r="DTJ7"/>
      <c r="DTK7"/>
      <c r="DTL7"/>
      <c r="DTM7"/>
      <c r="DTN7"/>
      <c r="DTO7"/>
      <c r="DTP7"/>
      <c r="DTQ7"/>
      <c r="DTR7"/>
      <c r="DTS7"/>
      <c r="DTT7"/>
      <c r="DTU7"/>
      <c r="DTV7"/>
      <c r="DTW7"/>
      <c r="DTX7"/>
      <c r="DTY7"/>
      <c r="DTZ7"/>
      <c r="DUA7"/>
      <c r="DUB7"/>
      <c r="DUC7"/>
      <c r="DUD7"/>
      <c r="DUE7"/>
      <c r="DUF7"/>
      <c r="DUG7"/>
      <c r="DUH7"/>
      <c r="DUI7"/>
      <c r="DUJ7"/>
      <c r="DUK7"/>
      <c r="DUL7"/>
      <c r="DUM7"/>
      <c r="DUN7"/>
      <c r="DUO7"/>
      <c r="DUP7"/>
      <c r="DUQ7"/>
      <c r="DUR7"/>
      <c r="DUS7"/>
      <c r="DUT7"/>
      <c r="DUU7"/>
      <c r="DUV7"/>
      <c r="DUW7"/>
      <c r="DUX7"/>
      <c r="DUY7"/>
      <c r="DUZ7"/>
      <c r="DVA7"/>
      <c r="DVB7"/>
      <c r="DVC7"/>
      <c r="DVD7"/>
      <c r="DVE7"/>
      <c r="DVF7"/>
      <c r="DVG7"/>
      <c r="DVH7"/>
      <c r="DVI7"/>
      <c r="DVJ7"/>
      <c r="DVK7"/>
      <c r="DVL7"/>
      <c r="DVM7"/>
      <c r="DVN7"/>
      <c r="DVO7"/>
      <c r="DVP7"/>
      <c r="DVQ7"/>
      <c r="DVR7"/>
      <c r="DVS7"/>
      <c r="DVT7"/>
      <c r="DVU7"/>
      <c r="DVV7"/>
      <c r="DVW7"/>
      <c r="DVX7"/>
      <c r="DVY7"/>
      <c r="DVZ7"/>
      <c r="DWA7"/>
      <c r="DWB7"/>
      <c r="DWC7"/>
      <c r="DWD7"/>
      <c r="DWE7"/>
      <c r="DWF7"/>
      <c r="DWG7"/>
      <c r="DWH7"/>
      <c r="DWI7"/>
      <c r="DWJ7"/>
      <c r="DWK7"/>
      <c r="DWL7"/>
      <c r="DWM7"/>
      <c r="DWN7"/>
      <c r="DWO7"/>
      <c r="DWP7"/>
      <c r="DWQ7"/>
      <c r="DWR7"/>
      <c r="DWS7"/>
      <c r="DWT7"/>
      <c r="DWU7"/>
      <c r="DWV7"/>
      <c r="DWW7"/>
      <c r="DWX7"/>
      <c r="DWY7"/>
      <c r="DWZ7"/>
      <c r="DXA7"/>
      <c r="DXB7"/>
      <c r="DXC7"/>
      <c r="DXD7"/>
      <c r="DXE7"/>
      <c r="DXF7"/>
      <c r="DXG7"/>
      <c r="DXH7"/>
      <c r="DXI7"/>
      <c r="DXJ7"/>
      <c r="DXK7"/>
      <c r="DXL7"/>
      <c r="DXM7"/>
      <c r="DXN7"/>
      <c r="DXO7"/>
      <c r="DXP7"/>
      <c r="DXQ7"/>
      <c r="DXR7"/>
      <c r="DXS7"/>
      <c r="DXT7"/>
      <c r="DXU7"/>
      <c r="DXV7"/>
      <c r="DXW7"/>
      <c r="DXX7"/>
      <c r="DXY7"/>
      <c r="DXZ7"/>
      <c r="DYA7"/>
      <c r="DYB7"/>
      <c r="DYC7"/>
      <c r="DYD7"/>
      <c r="DYE7"/>
      <c r="DYF7"/>
      <c r="DYG7"/>
      <c r="DYH7"/>
      <c r="DYI7"/>
      <c r="DYJ7"/>
      <c r="DYK7"/>
      <c r="DYL7"/>
      <c r="DYM7"/>
      <c r="DYN7"/>
      <c r="DYO7"/>
      <c r="DYP7"/>
      <c r="DYQ7"/>
      <c r="DYR7"/>
      <c r="DYS7"/>
      <c r="DYT7"/>
      <c r="DYU7"/>
      <c r="DYV7"/>
      <c r="DYW7"/>
      <c r="DYX7"/>
      <c r="DYY7"/>
      <c r="DYZ7"/>
      <c r="DZA7"/>
      <c r="DZB7"/>
      <c r="DZC7"/>
      <c r="DZD7"/>
      <c r="DZE7"/>
      <c r="DZF7"/>
      <c r="DZG7"/>
      <c r="DZH7"/>
      <c r="DZI7"/>
      <c r="DZJ7"/>
      <c r="DZK7"/>
      <c r="DZL7"/>
      <c r="DZM7"/>
      <c r="DZN7"/>
      <c r="DZO7"/>
      <c r="DZP7"/>
      <c r="DZQ7"/>
      <c r="DZR7"/>
      <c r="DZS7"/>
      <c r="DZT7"/>
      <c r="DZU7"/>
      <c r="DZV7"/>
      <c r="DZW7"/>
      <c r="DZX7"/>
      <c r="DZY7"/>
      <c r="DZZ7"/>
      <c r="EAA7"/>
      <c r="EAB7"/>
      <c r="EAC7"/>
      <c r="EAD7"/>
      <c r="EAE7"/>
      <c r="EAF7"/>
      <c r="EAG7"/>
      <c r="EAH7"/>
      <c r="EAI7"/>
      <c r="EAJ7"/>
      <c r="EAK7"/>
      <c r="EAL7"/>
      <c r="EAM7"/>
      <c r="EAN7"/>
      <c r="EAO7"/>
      <c r="EAP7"/>
      <c r="EAQ7"/>
      <c r="EAR7"/>
      <c r="EAS7"/>
      <c r="EAT7"/>
      <c r="EAU7"/>
      <c r="EAV7"/>
      <c r="EAW7"/>
      <c r="EAX7"/>
      <c r="EAY7"/>
      <c r="EAZ7"/>
      <c r="EBA7"/>
      <c r="EBB7"/>
      <c r="EBC7"/>
      <c r="EBD7"/>
      <c r="EBE7"/>
      <c r="EBF7"/>
      <c r="EBG7"/>
      <c r="EBH7"/>
      <c r="EBI7"/>
      <c r="EBJ7"/>
      <c r="EBK7"/>
      <c r="EBL7"/>
      <c r="EBM7"/>
      <c r="EBN7"/>
      <c r="EBO7"/>
      <c r="EBP7"/>
      <c r="EBQ7"/>
      <c r="EBR7"/>
      <c r="EBS7"/>
      <c r="EBT7"/>
      <c r="EBU7"/>
      <c r="EBV7"/>
      <c r="EBW7"/>
      <c r="EBX7"/>
      <c r="EBY7"/>
      <c r="EBZ7"/>
      <c r="ECA7"/>
      <c r="ECB7"/>
      <c r="ECC7"/>
      <c r="ECD7"/>
      <c r="ECE7"/>
      <c r="ECF7"/>
      <c r="ECG7"/>
      <c r="ECH7"/>
      <c r="ECI7"/>
      <c r="ECJ7"/>
      <c r="ECK7"/>
      <c r="ECL7"/>
      <c r="ECM7"/>
      <c r="ECN7"/>
      <c r="ECO7"/>
      <c r="ECP7"/>
      <c r="ECQ7"/>
      <c r="ECR7"/>
      <c r="ECS7"/>
      <c r="ECT7"/>
      <c r="ECU7"/>
      <c r="ECV7"/>
      <c r="ECW7"/>
      <c r="ECX7"/>
      <c r="ECY7"/>
      <c r="ECZ7"/>
      <c r="EDA7"/>
      <c r="EDB7"/>
      <c r="EDC7"/>
      <c r="EDD7"/>
      <c r="EDE7"/>
      <c r="EDF7"/>
      <c r="EDG7"/>
      <c r="EDH7"/>
      <c r="EDI7"/>
      <c r="EDJ7"/>
      <c r="EDK7"/>
      <c r="EDL7"/>
      <c r="EDM7"/>
      <c r="EDN7"/>
      <c r="EDO7"/>
      <c r="EDP7"/>
      <c r="EDQ7"/>
      <c r="EDR7"/>
      <c r="EDS7"/>
      <c r="EDT7"/>
      <c r="EDU7"/>
      <c r="EDV7"/>
      <c r="EDW7"/>
      <c r="EDX7"/>
      <c r="EDY7"/>
      <c r="EDZ7"/>
      <c r="EEA7"/>
      <c r="EEB7"/>
      <c r="EEC7"/>
      <c r="EED7"/>
      <c r="EEE7"/>
      <c r="EEF7"/>
      <c r="EEG7"/>
      <c r="EEH7"/>
      <c r="EEI7"/>
      <c r="EEJ7"/>
      <c r="EEK7"/>
      <c r="EEL7"/>
      <c r="EEM7"/>
      <c r="EEN7"/>
      <c r="EEO7"/>
      <c r="EEP7"/>
      <c r="EEQ7"/>
      <c r="EER7"/>
      <c r="EES7"/>
      <c r="EET7"/>
      <c r="EEU7"/>
      <c r="EEV7"/>
      <c r="EEW7"/>
      <c r="EEX7"/>
      <c r="EEY7"/>
      <c r="EEZ7"/>
      <c r="EFA7"/>
      <c r="EFB7"/>
      <c r="EFC7"/>
      <c r="EFD7"/>
      <c r="EFE7"/>
      <c r="EFF7"/>
      <c r="EFG7"/>
      <c r="EFH7"/>
      <c r="EFI7"/>
      <c r="EFJ7"/>
      <c r="EFK7"/>
      <c r="EFL7"/>
      <c r="EFM7"/>
      <c r="EFN7"/>
      <c r="EFO7"/>
      <c r="EFP7"/>
      <c r="EFQ7"/>
      <c r="EFR7"/>
      <c r="EFS7"/>
      <c r="EFT7"/>
      <c r="EFU7"/>
      <c r="EFV7"/>
      <c r="EFW7"/>
      <c r="EFX7"/>
      <c r="EFY7"/>
      <c r="EFZ7"/>
      <c r="EGA7"/>
      <c r="EGB7"/>
      <c r="EGC7"/>
      <c r="EGD7"/>
      <c r="EGE7"/>
      <c r="EGF7"/>
      <c r="EGG7"/>
      <c r="EGH7"/>
      <c r="EGI7"/>
      <c r="EGJ7"/>
      <c r="EGK7"/>
      <c r="EGL7"/>
      <c r="EGM7"/>
      <c r="EGN7"/>
      <c r="EGO7"/>
      <c r="EGP7"/>
      <c r="EGQ7"/>
      <c r="EGR7"/>
      <c r="EGS7"/>
      <c r="EGT7"/>
      <c r="EGU7"/>
      <c r="EGV7"/>
      <c r="EGW7"/>
      <c r="EGX7"/>
      <c r="EGY7"/>
      <c r="EGZ7"/>
      <c r="EHA7"/>
      <c r="EHB7"/>
      <c r="EHC7"/>
      <c r="EHD7"/>
      <c r="EHE7"/>
      <c r="EHF7"/>
      <c r="EHG7"/>
      <c r="EHH7"/>
      <c r="EHI7"/>
      <c r="EHJ7"/>
      <c r="EHK7"/>
      <c r="EHL7"/>
      <c r="EHM7"/>
      <c r="EHN7"/>
      <c r="EHO7"/>
      <c r="EHP7"/>
      <c r="EHQ7"/>
      <c r="EHR7"/>
      <c r="EHS7"/>
      <c r="EHT7"/>
      <c r="EHU7"/>
      <c r="EHV7"/>
      <c r="EHW7"/>
      <c r="EHX7"/>
      <c r="EHY7"/>
      <c r="EHZ7"/>
      <c r="EIA7"/>
      <c r="EIB7"/>
      <c r="EIC7"/>
      <c r="EID7"/>
      <c r="EIE7"/>
      <c r="EIF7"/>
      <c r="EIG7"/>
      <c r="EIH7"/>
      <c r="EII7"/>
      <c r="EIJ7"/>
      <c r="EIK7"/>
      <c r="EIL7"/>
      <c r="EIM7"/>
      <c r="EIN7"/>
      <c r="EIO7"/>
      <c r="EIP7"/>
      <c r="EIQ7"/>
      <c r="EIR7"/>
      <c r="EIS7"/>
      <c r="EIT7"/>
      <c r="EIU7"/>
      <c r="EIV7"/>
      <c r="EIW7"/>
      <c r="EIX7"/>
      <c r="EIY7"/>
      <c r="EIZ7"/>
      <c r="EJA7"/>
      <c r="EJB7"/>
      <c r="EJC7"/>
      <c r="EJD7"/>
      <c r="EJE7"/>
      <c r="EJF7"/>
      <c r="EJG7"/>
      <c r="EJH7"/>
      <c r="EJI7"/>
      <c r="EJJ7"/>
      <c r="EJK7"/>
      <c r="EJL7"/>
      <c r="EJM7"/>
      <c r="EJN7"/>
      <c r="EJO7"/>
      <c r="EJP7"/>
      <c r="EJQ7"/>
      <c r="EJR7"/>
      <c r="EJS7"/>
      <c r="EJT7"/>
      <c r="EJU7"/>
      <c r="EJV7"/>
      <c r="EJW7"/>
      <c r="EJX7"/>
      <c r="EJY7"/>
      <c r="EJZ7"/>
      <c r="EKA7"/>
      <c r="EKB7"/>
      <c r="EKC7"/>
      <c r="EKD7"/>
      <c r="EKE7"/>
      <c r="EKF7"/>
      <c r="EKG7"/>
      <c r="EKH7"/>
      <c r="EKI7"/>
      <c r="EKJ7"/>
      <c r="EKK7"/>
      <c r="EKL7"/>
      <c r="EKM7"/>
      <c r="EKN7"/>
      <c r="EKO7"/>
      <c r="EKP7"/>
      <c r="EKQ7"/>
      <c r="EKR7"/>
      <c r="EKS7"/>
      <c r="EKT7"/>
      <c r="EKU7"/>
      <c r="EKV7"/>
      <c r="EKW7"/>
      <c r="EKX7"/>
      <c r="EKY7"/>
      <c r="EKZ7"/>
      <c r="ELA7"/>
      <c r="ELB7"/>
      <c r="ELC7"/>
      <c r="ELD7"/>
      <c r="ELE7"/>
      <c r="ELF7"/>
      <c r="ELG7"/>
      <c r="ELH7"/>
      <c r="ELI7"/>
      <c r="ELJ7"/>
      <c r="ELK7"/>
      <c r="ELL7"/>
      <c r="ELM7"/>
      <c r="ELN7"/>
      <c r="ELO7"/>
      <c r="ELP7"/>
      <c r="ELQ7"/>
      <c r="ELR7"/>
      <c r="ELS7"/>
      <c r="ELT7"/>
      <c r="ELU7"/>
      <c r="ELV7"/>
      <c r="ELW7"/>
      <c r="ELX7"/>
      <c r="ELY7"/>
      <c r="ELZ7"/>
      <c r="EMA7"/>
      <c r="EMB7"/>
      <c r="EMC7"/>
      <c r="EMD7"/>
      <c r="EME7"/>
      <c r="EMF7"/>
      <c r="EMG7"/>
      <c r="EMH7"/>
      <c r="EMI7"/>
      <c r="EMJ7"/>
      <c r="EMK7"/>
      <c r="EML7"/>
      <c r="EMM7"/>
      <c r="EMN7"/>
      <c r="EMO7"/>
      <c r="EMP7"/>
      <c r="EMQ7"/>
      <c r="EMR7"/>
      <c r="EMS7"/>
      <c r="EMT7"/>
      <c r="EMU7"/>
      <c r="EMV7"/>
      <c r="EMW7"/>
      <c r="EMX7"/>
      <c r="EMY7"/>
      <c r="EMZ7"/>
      <c r="ENA7"/>
      <c r="ENB7"/>
      <c r="ENC7"/>
      <c r="END7"/>
      <c r="ENE7"/>
      <c r="ENF7"/>
      <c r="ENG7"/>
      <c r="ENH7"/>
      <c r="ENI7"/>
      <c r="ENJ7"/>
      <c r="ENK7"/>
      <c r="ENL7"/>
      <c r="ENM7"/>
      <c r="ENN7"/>
      <c r="ENO7"/>
      <c r="ENP7"/>
      <c r="ENQ7"/>
      <c r="ENR7"/>
      <c r="ENS7"/>
      <c r="ENT7"/>
      <c r="ENU7"/>
      <c r="ENV7"/>
      <c r="ENW7"/>
      <c r="ENX7"/>
      <c r="ENY7"/>
      <c r="ENZ7"/>
      <c r="EOA7"/>
      <c r="EOB7"/>
      <c r="EOC7"/>
      <c r="EOD7"/>
      <c r="EOE7"/>
      <c r="EOF7"/>
      <c r="EOG7"/>
      <c r="EOH7"/>
      <c r="EOI7"/>
      <c r="EOJ7"/>
      <c r="EOK7"/>
      <c r="EOL7"/>
      <c r="EOM7"/>
      <c r="EON7"/>
      <c r="EOO7"/>
      <c r="EOP7"/>
      <c r="EOQ7"/>
      <c r="EOR7"/>
      <c r="EOS7"/>
      <c r="EOT7"/>
      <c r="EOU7"/>
      <c r="EOV7"/>
      <c r="EOW7"/>
      <c r="EOX7"/>
      <c r="EOY7"/>
      <c r="EOZ7"/>
      <c r="EPA7"/>
      <c r="EPB7"/>
      <c r="EPC7"/>
      <c r="EPD7"/>
      <c r="EPE7"/>
      <c r="EPF7"/>
      <c r="EPG7"/>
      <c r="EPH7"/>
      <c r="EPI7"/>
      <c r="EPJ7"/>
      <c r="EPK7"/>
      <c r="EPL7"/>
      <c r="EPM7"/>
      <c r="EPN7"/>
      <c r="EPO7"/>
      <c r="EPP7"/>
      <c r="EPQ7"/>
      <c r="EPR7"/>
      <c r="EPS7"/>
      <c r="EPT7"/>
      <c r="EPU7"/>
      <c r="EPV7"/>
      <c r="EPW7"/>
      <c r="EPX7"/>
      <c r="EPY7"/>
      <c r="EPZ7"/>
      <c r="EQA7"/>
      <c r="EQB7"/>
      <c r="EQC7"/>
      <c r="EQD7"/>
      <c r="EQE7"/>
      <c r="EQF7"/>
      <c r="EQG7"/>
      <c r="EQH7"/>
      <c r="EQI7"/>
      <c r="EQJ7"/>
      <c r="EQK7"/>
      <c r="EQL7"/>
      <c r="EQM7"/>
      <c r="EQN7"/>
      <c r="EQO7"/>
      <c r="EQP7"/>
      <c r="EQQ7"/>
      <c r="EQR7"/>
      <c r="EQS7"/>
      <c r="EQT7"/>
      <c r="EQU7"/>
      <c r="EQV7"/>
      <c r="EQW7"/>
      <c r="EQX7"/>
      <c r="EQY7"/>
      <c r="EQZ7"/>
      <c r="ERA7"/>
      <c r="ERB7"/>
      <c r="ERC7"/>
      <c r="ERD7"/>
      <c r="ERE7"/>
      <c r="ERF7"/>
      <c r="ERG7"/>
      <c r="ERH7"/>
      <c r="ERI7"/>
      <c r="ERJ7"/>
      <c r="ERK7"/>
      <c r="ERL7"/>
      <c r="ERM7"/>
      <c r="ERN7"/>
      <c r="ERO7"/>
      <c r="ERP7"/>
      <c r="ERQ7"/>
      <c r="ERR7"/>
      <c r="ERS7"/>
      <c r="ERT7"/>
      <c r="ERU7"/>
      <c r="ERV7"/>
      <c r="ERW7"/>
      <c r="ERX7"/>
      <c r="ERY7"/>
      <c r="ERZ7"/>
      <c r="ESA7"/>
      <c r="ESB7"/>
      <c r="ESC7"/>
      <c r="ESD7"/>
      <c r="ESE7"/>
      <c r="ESF7"/>
      <c r="ESG7"/>
      <c r="ESH7"/>
      <c r="ESI7"/>
      <c r="ESJ7"/>
      <c r="ESK7"/>
      <c r="ESL7"/>
      <c r="ESM7"/>
      <c r="ESN7"/>
      <c r="ESO7"/>
      <c r="ESP7"/>
      <c r="ESQ7"/>
      <c r="ESR7"/>
      <c r="ESS7"/>
      <c r="EST7"/>
      <c r="ESU7"/>
      <c r="ESV7"/>
      <c r="ESW7"/>
      <c r="ESX7"/>
      <c r="ESY7"/>
      <c r="ESZ7"/>
      <c r="ETA7"/>
      <c r="ETB7"/>
      <c r="ETC7"/>
      <c r="ETD7"/>
      <c r="ETE7"/>
      <c r="ETF7"/>
      <c r="ETG7"/>
      <c r="ETH7"/>
      <c r="ETI7"/>
      <c r="ETJ7"/>
      <c r="ETK7"/>
      <c r="ETL7"/>
      <c r="ETM7"/>
      <c r="ETN7"/>
      <c r="ETO7"/>
      <c r="ETP7"/>
      <c r="ETQ7"/>
      <c r="ETR7"/>
      <c r="ETS7"/>
      <c r="ETT7"/>
      <c r="ETU7"/>
      <c r="ETV7"/>
      <c r="ETW7"/>
      <c r="ETX7"/>
      <c r="ETY7"/>
      <c r="ETZ7"/>
      <c r="EUA7"/>
      <c r="EUB7"/>
      <c r="EUC7"/>
      <c r="EUD7"/>
      <c r="EUE7"/>
      <c r="EUF7"/>
      <c r="EUG7"/>
      <c r="EUH7"/>
      <c r="EUI7"/>
      <c r="EUJ7"/>
      <c r="EUK7"/>
      <c r="EUL7"/>
      <c r="EUM7"/>
      <c r="EUN7"/>
      <c r="EUO7"/>
      <c r="EUP7"/>
      <c r="EUQ7"/>
      <c r="EUR7"/>
      <c r="EUS7"/>
      <c r="EUT7"/>
      <c r="EUU7"/>
      <c r="EUV7"/>
      <c r="EUW7"/>
      <c r="EUX7"/>
      <c r="EUY7"/>
      <c r="EUZ7"/>
      <c r="EVA7"/>
      <c r="EVB7"/>
      <c r="EVC7"/>
      <c r="EVD7"/>
      <c r="EVE7"/>
      <c r="EVF7"/>
      <c r="EVG7"/>
      <c r="EVH7"/>
      <c r="EVI7"/>
      <c r="EVJ7"/>
      <c r="EVK7"/>
      <c r="EVL7"/>
      <c r="EVM7"/>
      <c r="EVN7"/>
      <c r="EVO7"/>
      <c r="EVP7"/>
      <c r="EVQ7"/>
      <c r="EVR7"/>
      <c r="EVS7"/>
      <c r="EVT7"/>
      <c r="EVU7"/>
      <c r="EVV7"/>
      <c r="EVW7"/>
      <c r="EVX7"/>
      <c r="EVY7"/>
      <c r="EVZ7"/>
      <c r="EWA7"/>
      <c r="EWB7"/>
      <c r="EWC7"/>
      <c r="EWD7"/>
      <c r="EWE7"/>
      <c r="EWF7"/>
      <c r="EWG7"/>
      <c r="EWH7"/>
      <c r="EWI7"/>
      <c r="EWJ7"/>
      <c r="EWK7"/>
      <c r="EWL7"/>
      <c r="EWM7"/>
      <c r="EWN7"/>
      <c r="EWO7"/>
      <c r="EWP7"/>
      <c r="EWQ7"/>
      <c r="EWR7"/>
      <c r="EWS7"/>
      <c r="EWT7"/>
      <c r="EWU7"/>
      <c r="EWV7"/>
      <c r="EWW7"/>
      <c r="EWX7"/>
      <c r="EWY7"/>
      <c r="EWZ7"/>
      <c r="EXA7"/>
      <c r="EXB7"/>
      <c r="EXC7"/>
      <c r="EXD7"/>
      <c r="EXE7"/>
      <c r="EXF7"/>
      <c r="EXG7"/>
      <c r="EXH7"/>
      <c r="EXI7"/>
      <c r="EXJ7"/>
      <c r="EXK7"/>
      <c r="EXL7"/>
      <c r="EXM7"/>
      <c r="EXN7"/>
      <c r="EXO7"/>
      <c r="EXP7"/>
      <c r="EXQ7"/>
      <c r="EXR7"/>
      <c r="EXS7"/>
      <c r="EXT7"/>
      <c r="EXU7"/>
      <c r="EXV7"/>
      <c r="EXW7"/>
      <c r="EXX7"/>
      <c r="EXY7"/>
      <c r="EXZ7"/>
      <c r="EYA7"/>
      <c r="EYB7"/>
      <c r="EYC7"/>
      <c r="EYD7"/>
      <c r="EYE7"/>
      <c r="EYF7"/>
      <c r="EYG7"/>
      <c r="EYH7"/>
      <c r="EYI7"/>
      <c r="EYJ7"/>
      <c r="EYK7"/>
      <c r="EYL7"/>
      <c r="EYM7"/>
      <c r="EYN7"/>
      <c r="EYO7"/>
      <c r="EYP7"/>
      <c r="EYQ7"/>
      <c r="EYR7"/>
      <c r="EYS7"/>
      <c r="EYT7"/>
      <c r="EYU7"/>
      <c r="EYV7"/>
      <c r="EYW7"/>
      <c r="EYX7"/>
      <c r="EYY7"/>
      <c r="EYZ7"/>
      <c r="EZA7"/>
      <c r="EZB7"/>
      <c r="EZC7"/>
      <c r="EZD7"/>
      <c r="EZE7"/>
      <c r="EZF7"/>
      <c r="EZG7"/>
      <c r="EZH7"/>
      <c r="EZI7"/>
      <c r="EZJ7"/>
      <c r="EZK7"/>
      <c r="EZL7"/>
      <c r="EZM7"/>
      <c r="EZN7"/>
      <c r="EZO7"/>
      <c r="EZP7"/>
      <c r="EZQ7"/>
      <c r="EZR7"/>
      <c r="EZS7"/>
      <c r="EZT7"/>
      <c r="EZU7"/>
      <c r="EZV7"/>
      <c r="EZW7"/>
      <c r="EZX7"/>
      <c r="EZY7"/>
      <c r="EZZ7"/>
      <c r="FAA7"/>
      <c r="FAB7"/>
      <c r="FAC7"/>
      <c r="FAD7"/>
      <c r="FAE7"/>
      <c r="FAF7"/>
      <c r="FAG7"/>
      <c r="FAH7"/>
      <c r="FAI7"/>
      <c r="FAJ7"/>
      <c r="FAK7"/>
      <c r="FAL7"/>
      <c r="FAM7"/>
      <c r="FAN7"/>
      <c r="FAO7"/>
      <c r="FAP7"/>
      <c r="FAQ7"/>
      <c r="FAR7"/>
      <c r="FAS7"/>
      <c r="FAT7"/>
      <c r="FAU7"/>
      <c r="FAV7"/>
      <c r="FAW7"/>
      <c r="FAX7"/>
      <c r="FAY7"/>
      <c r="FAZ7"/>
      <c r="FBA7"/>
      <c r="FBB7"/>
      <c r="FBC7"/>
      <c r="FBD7"/>
      <c r="FBE7"/>
      <c r="FBF7"/>
      <c r="FBG7"/>
      <c r="FBH7"/>
      <c r="FBI7"/>
      <c r="FBJ7"/>
      <c r="FBK7"/>
      <c r="FBL7"/>
      <c r="FBM7"/>
      <c r="FBN7"/>
      <c r="FBO7"/>
      <c r="FBP7"/>
      <c r="FBQ7"/>
      <c r="FBR7"/>
      <c r="FBS7"/>
      <c r="FBT7"/>
      <c r="FBU7"/>
      <c r="FBV7"/>
      <c r="FBW7"/>
      <c r="FBX7"/>
      <c r="FBY7"/>
      <c r="FBZ7"/>
      <c r="FCA7"/>
      <c r="FCB7"/>
      <c r="FCC7"/>
      <c r="FCD7"/>
      <c r="FCE7"/>
      <c r="FCF7"/>
      <c r="FCG7"/>
      <c r="FCH7"/>
      <c r="FCI7"/>
      <c r="FCJ7"/>
      <c r="FCK7"/>
      <c r="FCL7"/>
      <c r="FCM7"/>
      <c r="FCN7"/>
      <c r="FCO7"/>
      <c r="FCP7"/>
      <c r="FCQ7"/>
      <c r="FCR7"/>
      <c r="FCS7"/>
      <c r="FCT7"/>
      <c r="FCU7"/>
      <c r="FCV7"/>
      <c r="FCW7"/>
      <c r="FCX7"/>
      <c r="FCY7"/>
      <c r="FCZ7"/>
      <c r="FDA7"/>
      <c r="FDB7"/>
      <c r="FDC7"/>
      <c r="FDD7"/>
      <c r="FDE7"/>
      <c r="FDF7"/>
      <c r="FDG7"/>
      <c r="FDH7"/>
      <c r="FDI7"/>
      <c r="FDJ7"/>
      <c r="FDK7"/>
      <c r="FDL7"/>
      <c r="FDM7"/>
      <c r="FDN7"/>
      <c r="FDO7"/>
      <c r="FDP7"/>
      <c r="FDQ7"/>
      <c r="FDR7"/>
      <c r="FDS7"/>
      <c r="FDT7"/>
      <c r="FDU7"/>
      <c r="FDV7"/>
      <c r="FDW7"/>
      <c r="FDX7"/>
      <c r="FDY7"/>
      <c r="FDZ7"/>
      <c r="FEA7"/>
      <c r="FEB7"/>
      <c r="FEC7"/>
      <c r="FED7"/>
      <c r="FEE7"/>
      <c r="FEF7"/>
      <c r="FEG7"/>
      <c r="FEH7"/>
      <c r="FEI7"/>
      <c r="FEJ7"/>
      <c r="FEK7"/>
      <c r="FEL7"/>
      <c r="FEM7"/>
      <c r="FEN7"/>
      <c r="FEO7"/>
      <c r="FEP7"/>
      <c r="FEQ7"/>
      <c r="FER7"/>
      <c r="FES7"/>
      <c r="FET7"/>
      <c r="FEU7"/>
      <c r="FEV7"/>
      <c r="FEW7"/>
      <c r="FEX7"/>
      <c r="FEY7"/>
      <c r="FEZ7"/>
      <c r="FFA7"/>
      <c r="FFB7"/>
      <c r="FFC7"/>
      <c r="FFD7"/>
      <c r="FFE7"/>
      <c r="FFF7"/>
      <c r="FFG7"/>
      <c r="FFH7"/>
      <c r="FFI7"/>
      <c r="FFJ7"/>
      <c r="FFK7"/>
      <c r="FFL7"/>
      <c r="FFM7"/>
      <c r="FFN7"/>
      <c r="FFO7"/>
      <c r="FFP7"/>
      <c r="FFQ7"/>
      <c r="FFR7"/>
      <c r="FFS7"/>
      <c r="FFT7"/>
      <c r="FFU7"/>
      <c r="FFV7"/>
      <c r="FFW7"/>
      <c r="FFX7"/>
      <c r="FFY7"/>
      <c r="FFZ7"/>
      <c r="FGA7"/>
      <c r="FGB7"/>
      <c r="FGC7"/>
      <c r="FGD7"/>
      <c r="FGE7"/>
      <c r="FGF7"/>
      <c r="FGG7"/>
      <c r="FGH7"/>
      <c r="FGI7"/>
      <c r="FGJ7"/>
      <c r="FGK7"/>
      <c r="FGL7"/>
      <c r="FGM7"/>
      <c r="FGN7"/>
      <c r="FGO7"/>
      <c r="FGP7"/>
      <c r="FGQ7"/>
      <c r="FGR7"/>
      <c r="FGS7"/>
      <c r="FGT7"/>
      <c r="FGU7"/>
      <c r="FGV7"/>
      <c r="FGW7"/>
      <c r="FGX7"/>
      <c r="FGY7"/>
      <c r="FGZ7"/>
      <c r="FHA7"/>
      <c r="FHB7"/>
      <c r="FHC7"/>
      <c r="FHD7"/>
      <c r="FHE7"/>
      <c r="FHF7"/>
      <c r="FHG7"/>
      <c r="FHH7"/>
      <c r="FHI7"/>
      <c r="FHJ7"/>
      <c r="FHK7"/>
      <c r="FHL7"/>
      <c r="FHM7"/>
      <c r="FHN7"/>
      <c r="FHO7"/>
      <c r="FHP7"/>
      <c r="FHQ7"/>
      <c r="FHR7"/>
      <c r="FHS7"/>
      <c r="FHT7"/>
      <c r="FHU7"/>
      <c r="FHV7"/>
      <c r="FHW7"/>
      <c r="FHX7"/>
      <c r="FHY7"/>
      <c r="FHZ7"/>
      <c r="FIA7"/>
      <c r="FIB7"/>
      <c r="FIC7"/>
      <c r="FID7"/>
      <c r="FIE7"/>
      <c r="FIF7"/>
      <c r="FIG7"/>
      <c r="FIH7"/>
      <c r="FII7"/>
      <c r="FIJ7"/>
      <c r="FIK7"/>
      <c r="FIL7"/>
      <c r="FIM7"/>
      <c r="FIN7"/>
      <c r="FIO7"/>
      <c r="FIP7"/>
      <c r="FIQ7"/>
      <c r="FIR7"/>
      <c r="FIS7"/>
      <c r="FIT7"/>
      <c r="FIU7"/>
      <c r="FIV7"/>
      <c r="FIW7"/>
      <c r="FIX7"/>
      <c r="FIY7"/>
      <c r="FIZ7"/>
      <c r="FJA7"/>
      <c r="FJB7"/>
      <c r="FJC7"/>
      <c r="FJD7"/>
      <c r="FJE7"/>
      <c r="FJF7"/>
      <c r="FJG7"/>
      <c r="FJH7"/>
      <c r="FJI7"/>
      <c r="FJJ7"/>
      <c r="FJK7"/>
      <c r="FJL7"/>
      <c r="FJM7"/>
      <c r="FJN7"/>
      <c r="FJO7"/>
      <c r="FJP7"/>
      <c r="FJQ7"/>
      <c r="FJR7"/>
      <c r="FJS7"/>
      <c r="FJT7"/>
      <c r="FJU7"/>
      <c r="FJV7"/>
      <c r="FJW7"/>
      <c r="FJX7"/>
      <c r="FJY7"/>
      <c r="FJZ7"/>
      <c r="FKA7"/>
      <c r="FKB7"/>
      <c r="FKC7"/>
      <c r="FKD7"/>
      <c r="FKE7"/>
      <c r="FKF7"/>
      <c r="FKG7"/>
      <c r="FKH7"/>
      <c r="FKI7"/>
      <c r="FKJ7"/>
      <c r="FKK7"/>
      <c r="FKL7"/>
      <c r="FKM7"/>
      <c r="FKN7"/>
      <c r="FKO7"/>
      <c r="FKP7"/>
      <c r="FKQ7"/>
      <c r="FKR7"/>
      <c r="FKS7"/>
      <c r="FKT7"/>
      <c r="FKU7"/>
      <c r="FKV7"/>
      <c r="FKW7"/>
      <c r="FKX7"/>
      <c r="FKY7"/>
      <c r="FKZ7"/>
      <c r="FLA7"/>
      <c r="FLB7"/>
      <c r="FLC7"/>
      <c r="FLD7"/>
      <c r="FLE7"/>
      <c r="FLF7"/>
      <c r="FLG7"/>
      <c r="FLH7"/>
      <c r="FLI7"/>
      <c r="FLJ7"/>
      <c r="FLK7"/>
      <c r="FLL7"/>
      <c r="FLM7"/>
      <c r="FLN7"/>
      <c r="FLO7"/>
      <c r="FLP7"/>
      <c r="FLQ7"/>
      <c r="FLR7"/>
      <c r="FLS7"/>
      <c r="FLT7"/>
      <c r="FLU7"/>
      <c r="FLV7"/>
      <c r="FLW7"/>
      <c r="FLX7"/>
      <c r="FLY7"/>
      <c r="FLZ7"/>
      <c r="FMA7"/>
      <c r="FMB7"/>
      <c r="FMC7"/>
      <c r="FMD7"/>
      <c r="FME7"/>
      <c r="FMF7"/>
      <c r="FMG7"/>
      <c r="FMH7"/>
      <c r="FMI7"/>
      <c r="FMJ7"/>
      <c r="FMK7"/>
      <c r="FML7"/>
      <c r="FMM7"/>
      <c r="FMN7"/>
      <c r="FMO7"/>
      <c r="FMP7"/>
      <c r="FMQ7"/>
      <c r="FMR7"/>
      <c r="FMS7"/>
      <c r="FMT7"/>
      <c r="FMU7"/>
      <c r="FMV7"/>
      <c r="FMW7"/>
      <c r="FMX7"/>
      <c r="FMY7"/>
      <c r="FMZ7"/>
      <c r="FNA7"/>
      <c r="FNB7"/>
      <c r="FNC7"/>
      <c r="FND7"/>
      <c r="FNE7"/>
      <c r="FNF7"/>
      <c r="FNG7"/>
      <c r="FNH7"/>
      <c r="FNI7"/>
      <c r="FNJ7"/>
      <c r="FNK7"/>
      <c r="FNL7"/>
      <c r="FNM7"/>
      <c r="FNN7"/>
      <c r="FNO7"/>
      <c r="FNP7"/>
      <c r="FNQ7"/>
      <c r="FNR7"/>
      <c r="FNS7"/>
      <c r="FNT7"/>
      <c r="FNU7"/>
      <c r="FNV7"/>
      <c r="FNW7"/>
      <c r="FNX7"/>
      <c r="FNY7"/>
      <c r="FNZ7"/>
      <c r="FOA7"/>
      <c r="FOB7"/>
      <c r="FOC7"/>
      <c r="FOD7"/>
      <c r="FOE7"/>
      <c r="FOF7"/>
      <c r="FOG7"/>
      <c r="FOH7"/>
      <c r="FOI7"/>
      <c r="FOJ7"/>
      <c r="FOK7"/>
      <c r="FOL7"/>
      <c r="FOM7"/>
      <c r="FON7"/>
      <c r="FOO7"/>
      <c r="FOP7"/>
      <c r="FOQ7"/>
      <c r="FOR7"/>
      <c r="FOS7"/>
      <c r="FOT7"/>
      <c r="FOU7"/>
      <c r="FOV7"/>
      <c r="FOW7"/>
      <c r="FOX7"/>
      <c r="FOY7"/>
      <c r="FOZ7"/>
      <c r="FPA7"/>
      <c r="FPB7"/>
      <c r="FPC7"/>
      <c r="FPD7"/>
      <c r="FPE7"/>
      <c r="FPF7"/>
      <c r="FPG7"/>
      <c r="FPH7"/>
      <c r="FPI7"/>
      <c r="FPJ7"/>
      <c r="FPK7"/>
      <c r="FPL7"/>
      <c r="FPM7"/>
      <c r="FPN7"/>
      <c r="FPO7"/>
      <c r="FPP7"/>
      <c r="FPQ7"/>
      <c r="FPR7"/>
      <c r="FPS7"/>
      <c r="FPT7"/>
      <c r="FPU7"/>
      <c r="FPV7"/>
      <c r="FPW7"/>
      <c r="FPX7"/>
      <c r="FPY7"/>
      <c r="FPZ7"/>
      <c r="FQA7"/>
      <c r="FQB7"/>
      <c r="FQC7"/>
      <c r="FQD7"/>
      <c r="FQE7"/>
      <c r="FQF7"/>
      <c r="FQG7"/>
      <c r="FQH7"/>
      <c r="FQI7"/>
      <c r="FQJ7"/>
      <c r="FQK7"/>
      <c r="FQL7"/>
      <c r="FQM7"/>
      <c r="FQN7"/>
      <c r="FQO7"/>
      <c r="FQP7"/>
      <c r="FQQ7"/>
      <c r="FQR7"/>
      <c r="FQS7"/>
      <c r="FQT7"/>
      <c r="FQU7"/>
      <c r="FQV7"/>
      <c r="FQW7"/>
      <c r="FQX7"/>
      <c r="FQY7"/>
      <c r="FQZ7"/>
      <c r="FRA7"/>
      <c r="FRB7"/>
      <c r="FRC7"/>
      <c r="FRD7"/>
      <c r="FRE7"/>
      <c r="FRF7"/>
      <c r="FRG7"/>
      <c r="FRH7"/>
      <c r="FRI7"/>
      <c r="FRJ7"/>
      <c r="FRK7"/>
      <c r="FRL7"/>
      <c r="FRM7"/>
      <c r="FRN7"/>
      <c r="FRO7"/>
      <c r="FRP7"/>
      <c r="FRQ7"/>
      <c r="FRR7"/>
      <c r="FRS7"/>
      <c r="FRT7"/>
      <c r="FRU7"/>
      <c r="FRV7"/>
      <c r="FRW7"/>
      <c r="FRX7"/>
      <c r="FRY7"/>
      <c r="FRZ7"/>
      <c r="FSA7"/>
      <c r="FSB7"/>
      <c r="FSC7"/>
      <c r="FSD7"/>
      <c r="FSE7"/>
      <c r="FSF7"/>
      <c r="FSG7"/>
      <c r="FSH7"/>
      <c r="FSI7"/>
      <c r="FSJ7"/>
      <c r="FSK7"/>
      <c r="FSL7"/>
      <c r="FSM7"/>
      <c r="FSN7"/>
      <c r="FSO7"/>
      <c r="FSP7"/>
      <c r="FSQ7"/>
      <c r="FSR7"/>
      <c r="FSS7"/>
      <c r="FST7"/>
      <c r="FSU7"/>
      <c r="FSV7"/>
      <c r="FSW7"/>
      <c r="FSX7"/>
      <c r="FSY7"/>
      <c r="FSZ7"/>
      <c r="FTA7"/>
      <c r="FTB7"/>
      <c r="FTC7"/>
      <c r="FTD7"/>
      <c r="FTE7"/>
      <c r="FTF7"/>
      <c r="FTG7"/>
      <c r="FTH7"/>
      <c r="FTI7"/>
      <c r="FTJ7"/>
      <c r="FTK7"/>
      <c r="FTL7"/>
      <c r="FTM7"/>
      <c r="FTN7"/>
      <c r="FTO7"/>
      <c r="FTP7"/>
      <c r="FTQ7"/>
      <c r="FTR7"/>
      <c r="FTS7"/>
      <c r="FTT7"/>
      <c r="FTU7"/>
      <c r="FTV7"/>
      <c r="FTW7"/>
      <c r="FTX7"/>
      <c r="FTY7"/>
      <c r="FTZ7"/>
      <c r="FUA7"/>
      <c r="FUB7"/>
      <c r="FUC7"/>
      <c r="FUD7"/>
      <c r="FUE7"/>
      <c r="FUF7"/>
      <c r="FUG7"/>
      <c r="FUH7"/>
      <c r="FUI7"/>
      <c r="FUJ7"/>
      <c r="FUK7"/>
      <c r="FUL7"/>
      <c r="FUM7"/>
      <c r="FUN7"/>
      <c r="FUO7"/>
      <c r="FUP7"/>
      <c r="FUQ7"/>
      <c r="FUR7"/>
      <c r="FUS7"/>
      <c r="FUT7"/>
      <c r="FUU7"/>
      <c r="FUV7"/>
      <c r="FUW7"/>
      <c r="FUX7"/>
      <c r="FUY7"/>
      <c r="FUZ7"/>
      <c r="FVA7"/>
      <c r="FVB7"/>
      <c r="FVC7"/>
      <c r="FVD7"/>
      <c r="FVE7"/>
      <c r="FVF7"/>
      <c r="FVG7"/>
      <c r="FVH7"/>
      <c r="FVI7"/>
      <c r="FVJ7"/>
      <c r="FVK7"/>
      <c r="FVL7"/>
      <c r="FVM7"/>
      <c r="FVN7"/>
      <c r="FVO7"/>
      <c r="FVP7"/>
      <c r="FVQ7"/>
      <c r="FVR7"/>
      <c r="FVS7"/>
      <c r="FVT7"/>
      <c r="FVU7"/>
      <c r="FVV7"/>
      <c r="FVW7"/>
      <c r="FVX7"/>
      <c r="FVY7"/>
      <c r="FVZ7"/>
      <c r="FWA7"/>
      <c r="FWB7"/>
      <c r="FWC7"/>
      <c r="FWD7"/>
      <c r="FWE7"/>
      <c r="FWF7"/>
      <c r="FWG7"/>
      <c r="FWH7"/>
      <c r="FWI7"/>
      <c r="FWJ7"/>
      <c r="FWK7"/>
      <c r="FWL7"/>
      <c r="FWM7"/>
      <c r="FWN7"/>
      <c r="FWO7"/>
      <c r="FWP7"/>
      <c r="FWQ7"/>
      <c r="FWR7"/>
      <c r="FWS7"/>
      <c r="FWT7"/>
      <c r="FWU7"/>
      <c r="FWV7"/>
      <c r="FWW7"/>
      <c r="FWX7"/>
      <c r="FWY7"/>
      <c r="FWZ7"/>
      <c r="FXA7"/>
      <c r="FXB7"/>
      <c r="FXC7"/>
      <c r="FXD7"/>
      <c r="FXE7"/>
      <c r="FXF7"/>
      <c r="FXG7"/>
      <c r="FXH7"/>
      <c r="FXI7"/>
      <c r="FXJ7"/>
      <c r="FXK7"/>
      <c r="FXL7"/>
      <c r="FXM7"/>
      <c r="FXN7"/>
      <c r="FXO7"/>
      <c r="FXP7"/>
      <c r="FXQ7"/>
      <c r="FXR7"/>
      <c r="FXS7"/>
      <c r="FXT7"/>
      <c r="FXU7"/>
      <c r="FXV7"/>
      <c r="FXW7"/>
      <c r="FXX7"/>
      <c r="FXY7"/>
      <c r="FXZ7"/>
      <c r="FYA7"/>
      <c r="FYB7"/>
      <c r="FYC7"/>
      <c r="FYD7"/>
      <c r="FYE7"/>
      <c r="FYF7"/>
      <c r="FYG7"/>
      <c r="FYH7"/>
      <c r="FYI7"/>
      <c r="FYJ7"/>
      <c r="FYK7"/>
      <c r="FYL7"/>
      <c r="FYM7"/>
      <c r="FYN7"/>
      <c r="FYO7"/>
      <c r="FYP7"/>
      <c r="FYQ7"/>
      <c r="FYR7"/>
      <c r="FYS7"/>
      <c r="FYT7"/>
      <c r="FYU7"/>
      <c r="FYV7"/>
      <c r="FYW7"/>
      <c r="FYX7"/>
      <c r="FYY7"/>
      <c r="FYZ7"/>
      <c r="FZA7"/>
      <c r="FZB7"/>
      <c r="FZC7"/>
      <c r="FZD7"/>
      <c r="FZE7"/>
      <c r="FZF7"/>
      <c r="FZG7"/>
      <c r="FZH7"/>
      <c r="FZI7"/>
      <c r="FZJ7"/>
      <c r="FZK7"/>
      <c r="FZL7"/>
      <c r="FZM7"/>
      <c r="FZN7"/>
      <c r="FZO7"/>
      <c r="FZP7"/>
      <c r="FZQ7"/>
      <c r="FZR7"/>
      <c r="FZS7"/>
      <c r="FZT7"/>
      <c r="FZU7"/>
      <c r="FZV7"/>
      <c r="FZW7"/>
      <c r="FZX7"/>
      <c r="FZY7"/>
      <c r="FZZ7"/>
      <c r="GAA7"/>
      <c r="GAB7"/>
      <c r="GAC7"/>
      <c r="GAD7"/>
      <c r="GAE7"/>
      <c r="GAF7"/>
      <c r="GAG7"/>
      <c r="GAH7"/>
      <c r="GAI7"/>
      <c r="GAJ7"/>
      <c r="GAK7"/>
      <c r="GAL7"/>
      <c r="GAM7"/>
      <c r="GAN7"/>
      <c r="GAO7"/>
      <c r="GAP7"/>
      <c r="GAQ7"/>
      <c r="GAR7"/>
      <c r="GAS7"/>
      <c r="GAT7"/>
      <c r="GAU7"/>
      <c r="GAV7"/>
      <c r="GAW7"/>
      <c r="GAX7"/>
      <c r="GAY7"/>
      <c r="GAZ7"/>
      <c r="GBA7"/>
      <c r="GBB7"/>
      <c r="GBC7"/>
      <c r="GBD7"/>
      <c r="GBE7"/>
      <c r="GBF7"/>
      <c r="GBG7"/>
      <c r="GBH7"/>
      <c r="GBI7"/>
      <c r="GBJ7"/>
      <c r="GBK7"/>
      <c r="GBL7"/>
      <c r="GBM7"/>
      <c r="GBN7"/>
      <c r="GBO7"/>
      <c r="GBP7"/>
      <c r="GBQ7"/>
      <c r="GBR7"/>
      <c r="GBS7"/>
      <c r="GBT7"/>
      <c r="GBU7"/>
      <c r="GBV7"/>
      <c r="GBW7"/>
      <c r="GBX7"/>
      <c r="GBY7"/>
      <c r="GBZ7"/>
      <c r="GCA7"/>
      <c r="GCB7"/>
      <c r="GCC7"/>
      <c r="GCD7"/>
      <c r="GCE7"/>
      <c r="GCF7"/>
      <c r="GCG7"/>
      <c r="GCH7"/>
      <c r="GCI7"/>
      <c r="GCJ7"/>
      <c r="GCK7"/>
      <c r="GCL7"/>
      <c r="GCM7"/>
      <c r="GCN7"/>
      <c r="GCO7"/>
      <c r="GCP7"/>
      <c r="GCQ7"/>
      <c r="GCR7"/>
      <c r="GCS7"/>
      <c r="GCT7"/>
      <c r="GCU7"/>
      <c r="GCV7"/>
      <c r="GCW7"/>
      <c r="GCX7"/>
      <c r="GCY7"/>
      <c r="GCZ7"/>
      <c r="GDA7"/>
      <c r="GDB7"/>
      <c r="GDC7"/>
      <c r="GDD7"/>
      <c r="GDE7"/>
      <c r="GDF7"/>
      <c r="GDG7"/>
      <c r="GDH7"/>
      <c r="GDI7"/>
      <c r="GDJ7"/>
      <c r="GDK7"/>
      <c r="GDL7"/>
      <c r="GDM7"/>
      <c r="GDN7"/>
      <c r="GDO7"/>
      <c r="GDP7"/>
      <c r="GDQ7"/>
      <c r="GDR7"/>
      <c r="GDS7"/>
      <c r="GDT7"/>
      <c r="GDU7"/>
      <c r="GDV7"/>
      <c r="GDW7"/>
      <c r="GDX7"/>
      <c r="GDY7"/>
      <c r="GDZ7"/>
      <c r="GEA7"/>
      <c r="GEB7"/>
      <c r="GEC7"/>
      <c r="GED7"/>
      <c r="GEE7"/>
      <c r="GEF7"/>
      <c r="GEG7"/>
      <c r="GEH7"/>
      <c r="GEI7"/>
      <c r="GEJ7"/>
      <c r="GEK7"/>
      <c r="GEL7"/>
      <c r="GEM7"/>
      <c r="GEN7"/>
      <c r="GEO7"/>
      <c r="GEP7"/>
      <c r="GEQ7"/>
      <c r="GER7"/>
      <c r="GES7"/>
      <c r="GET7"/>
      <c r="GEU7"/>
      <c r="GEV7"/>
      <c r="GEW7"/>
      <c r="GEX7"/>
      <c r="GEY7"/>
      <c r="GEZ7"/>
      <c r="GFA7"/>
      <c r="GFB7"/>
      <c r="GFC7"/>
      <c r="GFD7"/>
      <c r="GFE7"/>
      <c r="GFF7"/>
      <c r="GFG7"/>
      <c r="GFH7"/>
      <c r="GFI7"/>
      <c r="GFJ7"/>
      <c r="GFK7"/>
      <c r="GFL7"/>
      <c r="GFM7"/>
      <c r="GFN7"/>
      <c r="GFO7"/>
      <c r="GFP7"/>
      <c r="GFQ7"/>
      <c r="GFR7"/>
      <c r="GFS7"/>
      <c r="GFT7"/>
      <c r="GFU7"/>
      <c r="GFV7"/>
      <c r="GFW7"/>
      <c r="GFX7"/>
      <c r="GFY7"/>
      <c r="GFZ7"/>
      <c r="GGA7"/>
      <c r="GGB7"/>
      <c r="GGC7"/>
      <c r="GGD7"/>
      <c r="GGE7"/>
      <c r="GGF7"/>
      <c r="GGG7"/>
      <c r="GGH7"/>
      <c r="GGI7"/>
      <c r="GGJ7"/>
      <c r="GGK7"/>
      <c r="GGL7"/>
      <c r="GGM7"/>
      <c r="GGN7"/>
      <c r="GGO7"/>
      <c r="GGP7"/>
      <c r="GGQ7"/>
      <c r="GGR7"/>
      <c r="GGS7"/>
      <c r="GGT7"/>
      <c r="GGU7"/>
      <c r="GGV7"/>
      <c r="GGW7"/>
      <c r="GGX7"/>
      <c r="GGY7"/>
      <c r="GGZ7"/>
      <c r="GHA7"/>
      <c r="GHB7"/>
      <c r="GHC7"/>
      <c r="GHD7"/>
      <c r="GHE7"/>
      <c r="GHF7"/>
      <c r="GHG7"/>
      <c r="GHH7"/>
      <c r="GHI7"/>
      <c r="GHJ7"/>
      <c r="GHK7"/>
      <c r="GHL7"/>
      <c r="GHM7"/>
      <c r="GHN7"/>
      <c r="GHO7"/>
      <c r="GHP7"/>
      <c r="GHQ7"/>
      <c r="GHR7"/>
      <c r="GHS7"/>
      <c r="GHT7"/>
      <c r="GHU7"/>
      <c r="GHV7"/>
      <c r="GHW7"/>
      <c r="GHX7"/>
      <c r="GHY7"/>
      <c r="GHZ7"/>
      <c r="GIA7"/>
      <c r="GIB7"/>
      <c r="GIC7"/>
      <c r="GID7"/>
      <c r="GIE7"/>
      <c r="GIF7"/>
      <c r="GIG7"/>
      <c r="GIH7"/>
      <c r="GII7"/>
      <c r="GIJ7"/>
      <c r="GIK7"/>
      <c r="GIL7"/>
      <c r="GIM7"/>
      <c r="GIN7"/>
      <c r="GIO7"/>
      <c r="GIP7"/>
      <c r="GIQ7"/>
      <c r="GIR7"/>
      <c r="GIS7"/>
      <c r="GIT7"/>
      <c r="GIU7"/>
      <c r="GIV7"/>
      <c r="GIW7"/>
      <c r="GIX7"/>
      <c r="GIY7"/>
      <c r="GIZ7"/>
      <c r="GJA7"/>
      <c r="GJB7"/>
      <c r="GJC7"/>
      <c r="GJD7"/>
      <c r="GJE7"/>
      <c r="GJF7"/>
      <c r="GJG7"/>
      <c r="GJH7"/>
      <c r="GJI7"/>
      <c r="GJJ7"/>
      <c r="GJK7"/>
      <c r="GJL7"/>
      <c r="GJM7"/>
      <c r="GJN7"/>
      <c r="GJO7"/>
      <c r="GJP7"/>
      <c r="GJQ7"/>
      <c r="GJR7"/>
      <c r="GJS7"/>
      <c r="GJT7"/>
      <c r="GJU7"/>
      <c r="GJV7"/>
      <c r="GJW7"/>
      <c r="GJX7"/>
      <c r="GJY7"/>
      <c r="GJZ7"/>
      <c r="GKA7"/>
      <c r="GKB7"/>
      <c r="GKC7"/>
      <c r="GKD7"/>
      <c r="GKE7"/>
      <c r="GKF7"/>
      <c r="GKG7"/>
      <c r="GKH7"/>
      <c r="GKI7"/>
      <c r="GKJ7"/>
      <c r="GKK7"/>
      <c r="GKL7"/>
      <c r="GKM7"/>
      <c r="GKN7"/>
      <c r="GKO7"/>
      <c r="GKP7"/>
      <c r="GKQ7"/>
      <c r="GKR7"/>
      <c r="GKS7"/>
      <c r="GKT7"/>
      <c r="GKU7"/>
      <c r="GKV7"/>
      <c r="GKW7"/>
      <c r="GKX7"/>
      <c r="GKY7"/>
      <c r="GKZ7"/>
      <c r="GLA7"/>
      <c r="GLB7"/>
      <c r="GLC7"/>
      <c r="GLD7"/>
      <c r="GLE7"/>
      <c r="GLF7"/>
      <c r="GLG7"/>
      <c r="GLH7"/>
      <c r="GLI7"/>
      <c r="GLJ7"/>
      <c r="GLK7"/>
      <c r="GLL7"/>
      <c r="GLM7"/>
      <c r="GLN7"/>
      <c r="GLO7"/>
      <c r="GLP7"/>
      <c r="GLQ7"/>
      <c r="GLR7"/>
      <c r="GLS7"/>
      <c r="GLT7"/>
      <c r="GLU7"/>
      <c r="GLV7"/>
      <c r="GLW7"/>
      <c r="GLX7"/>
      <c r="GLY7"/>
      <c r="GLZ7"/>
      <c r="GMA7"/>
      <c r="GMB7"/>
      <c r="GMC7"/>
      <c r="GMD7"/>
      <c r="GME7"/>
      <c r="GMF7"/>
      <c r="GMG7"/>
      <c r="GMH7"/>
      <c r="GMI7"/>
      <c r="GMJ7"/>
      <c r="GMK7"/>
      <c r="GML7"/>
      <c r="GMM7"/>
      <c r="GMN7"/>
      <c r="GMO7"/>
      <c r="GMP7"/>
      <c r="GMQ7"/>
      <c r="GMR7"/>
      <c r="GMS7"/>
      <c r="GMT7"/>
      <c r="GMU7"/>
      <c r="GMV7"/>
      <c r="GMW7"/>
      <c r="GMX7"/>
      <c r="GMY7"/>
      <c r="GMZ7"/>
      <c r="GNA7"/>
      <c r="GNB7"/>
      <c r="GNC7"/>
      <c r="GND7"/>
      <c r="GNE7"/>
      <c r="GNF7"/>
      <c r="GNG7"/>
      <c r="GNH7"/>
      <c r="GNI7"/>
      <c r="GNJ7"/>
      <c r="GNK7"/>
      <c r="GNL7"/>
      <c r="GNM7"/>
      <c r="GNN7"/>
      <c r="GNO7"/>
      <c r="GNP7"/>
      <c r="GNQ7"/>
      <c r="GNR7"/>
      <c r="GNS7"/>
      <c r="GNT7"/>
      <c r="GNU7"/>
      <c r="GNV7"/>
      <c r="GNW7"/>
      <c r="GNX7"/>
      <c r="GNY7"/>
      <c r="GNZ7"/>
      <c r="GOA7"/>
      <c r="GOB7"/>
      <c r="GOC7"/>
      <c r="GOD7"/>
      <c r="GOE7"/>
      <c r="GOF7"/>
      <c r="GOG7"/>
      <c r="GOH7"/>
      <c r="GOI7"/>
      <c r="GOJ7"/>
      <c r="GOK7"/>
      <c r="GOL7"/>
      <c r="GOM7"/>
      <c r="GON7"/>
      <c r="GOO7"/>
      <c r="GOP7"/>
      <c r="GOQ7"/>
      <c r="GOR7"/>
      <c r="GOS7"/>
      <c r="GOT7"/>
      <c r="GOU7"/>
      <c r="GOV7"/>
      <c r="GOW7"/>
      <c r="GOX7"/>
      <c r="GOY7"/>
      <c r="GOZ7"/>
      <c r="GPA7"/>
      <c r="GPB7"/>
      <c r="GPC7"/>
      <c r="GPD7"/>
      <c r="GPE7"/>
      <c r="GPF7"/>
      <c r="GPG7"/>
      <c r="GPH7"/>
      <c r="GPI7"/>
      <c r="GPJ7"/>
      <c r="GPK7"/>
      <c r="GPL7"/>
      <c r="GPM7"/>
      <c r="GPN7"/>
      <c r="GPO7"/>
      <c r="GPP7"/>
      <c r="GPQ7"/>
      <c r="GPR7"/>
      <c r="GPS7"/>
      <c r="GPT7"/>
      <c r="GPU7"/>
      <c r="GPV7"/>
      <c r="GPW7"/>
      <c r="GPX7"/>
      <c r="GPY7"/>
      <c r="GPZ7"/>
      <c r="GQA7"/>
      <c r="GQB7"/>
      <c r="GQC7"/>
      <c r="GQD7"/>
      <c r="GQE7"/>
      <c r="GQF7"/>
      <c r="GQG7"/>
      <c r="GQH7"/>
      <c r="GQI7"/>
      <c r="GQJ7"/>
      <c r="GQK7"/>
      <c r="GQL7"/>
      <c r="GQM7"/>
      <c r="GQN7"/>
      <c r="GQO7"/>
      <c r="GQP7"/>
      <c r="GQQ7"/>
      <c r="GQR7"/>
      <c r="GQS7"/>
      <c r="GQT7"/>
      <c r="GQU7"/>
      <c r="GQV7"/>
      <c r="GQW7"/>
      <c r="GQX7"/>
      <c r="GQY7"/>
      <c r="GQZ7"/>
      <c r="GRA7"/>
      <c r="GRB7"/>
      <c r="GRC7"/>
      <c r="GRD7"/>
      <c r="GRE7"/>
      <c r="GRF7"/>
      <c r="GRG7"/>
      <c r="GRH7"/>
      <c r="GRI7"/>
      <c r="GRJ7"/>
      <c r="GRK7"/>
      <c r="GRL7"/>
      <c r="GRM7"/>
      <c r="GRN7"/>
      <c r="GRO7"/>
      <c r="GRP7"/>
      <c r="GRQ7"/>
      <c r="GRR7"/>
      <c r="GRS7"/>
      <c r="GRT7"/>
      <c r="GRU7"/>
      <c r="GRV7"/>
      <c r="GRW7"/>
      <c r="GRX7"/>
      <c r="GRY7"/>
      <c r="GRZ7"/>
      <c r="GSA7"/>
      <c r="GSB7"/>
      <c r="GSC7"/>
      <c r="GSD7"/>
      <c r="GSE7"/>
      <c r="GSF7"/>
      <c r="GSG7"/>
      <c r="GSH7"/>
      <c r="GSI7"/>
      <c r="GSJ7"/>
      <c r="GSK7"/>
      <c r="GSL7"/>
      <c r="GSM7"/>
      <c r="GSN7"/>
      <c r="GSO7"/>
      <c r="GSP7"/>
      <c r="GSQ7"/>
      <c r="GSR7"/>
      <c r="GSS7"/>
      <c r="GST7"/>
      <c r="GSU7"/>
      <c r="GSV7"/>
      <c r="GSW7"/>
      <c r="GSX7"/>
      <c r="GSY7"/>
      <c r="GSZ7"/>
      <c r="GTA7"/>
      <c r="GTB7"/>
      <c r="GTC7"/>
      <c r="GTD7"/>
      <c r="GTE7"/>
      <c r="GTF7"/>
      <c r="GTG7"/>
      <c r="GTH7"/>
      <c r="GTI7"/>
      <c r="GTJ7"/>
      <c r="GTK7"/>
      <c r="GTL7"/>
      <c r="GTM7"/>
      <c r="GTN7"/>
      <c r="GTO7"/>
      <c r="GTP7"/>
      <c r="GTQ7"/>
      <c r="GTR7"/>
      <c r="GTS7"/>
      <c r="GTT7"/>
      <c r="GTU7"/>
      <c r="GTV7"/>
      <c r="GTW7"/>
      <c r="GTX7"/>
      <c r="GTY7"/>
      <c r="GTZ7"/>
      <c r="GUA7"/>
      <c r="GUB7"/>
      <c r="GUC7"/>
      <c r="GUD7"/>
      <c r="GUE7"/>
      <c r="GUF7"/>
      <c r="GUG7"/>
      <c r="GUH7"/>
      <c r="GUI7"/>
      <c r="GUJ7"/>
      <c r="GUK7"/>
      <c r="GUL7"/>
      <c r="GUM7"/>
      <c r="GUN7"/>
      <c r="GUO7"/>
      <c r="GUP7"/>
      <c r="GUQ7"/>
      <c r="GUR7"/>
      <c r="GUS7"/>
      <c r="GUT7"/>
      <c r="GUU7"/>
      <c r="GUV7"/>
      <c r="GUW7"/>
      <c r="GUX7"/>
      <c r="GUY7"/>
      <c r="GUZ7"/>
      <c r="GVA7"/>
      <c r="GVB7"/>
      <c r="GVC7"/>
      <c r="GVD7"/>
      <c r="GVE7"/>
      <c r="GVF7"/>
      <c r="GVG7"/>
      <c r="GVH7"/>
      <c r="GVI7"/>
      <c r="GVJ7"/>
      <c r="GVK7"/>
      <c r="GVL7"/>
      <c r="GVM7"/>
      <c r="GVN7"/>
      <c r="GVO7"/>
      <c r="GVP7"/>
      <c r="GVQ7"/>
      <c r="GVR7"/>
      <c r="GVS7"/>
      <c r="GVT7"/>
      <c r="GVU7"/>
      <c r="GVV7"/>
      <c r="GVW7"/>
      <c r="GVX7"/>
      <c r="GVY7"/>
      <c r="GVZ7"/>
      <c r="GWA7"/>
      <c r="GWB7"/>
      <c r="GWC7"/>
      <c r="GWD7"/>
      <c r="GWE7"/>
      <c r="GWF7"/>
      <c r="GWG7"/>
      <c r="GWH7"/>
      <c r="GWI7"/>
      <c r="GWJ7"/>
      <c r="GWK7"/>
      <c r="GWL7"/>
      <c r="GWM7"/>
      <c r="GWN7"/>
      <c r="GWO7"/>
      <c r="GWP7"/>
      <c r="GWQ7"/>
      <c r="GWR7"/>
      <c r="GWS7"/>
      <c r="GWT7"/>
      <c r="GWU7"/>
      <c r="GWV7"/>
      <c r="GWW7"/>
      <c r="GWX7"/>
      <c r="GWY7"/>
      <c r="GWZ7"/>
      <c r="GXA7"/>
      <c r="GXB7"/>
      <c r="GXC7"/>
      <c r="GXD7"/>
      <c r="GXE7"/>
      <c r="GXF7"/>
      <c r="GXG7"/>
      <c r="GXH7"/>
      <c r="GXI7"/>
      <c r="GXJ7"/>
      <c r="GXK7"/>
      <c r="GXL7"/>
      <c r="GXM7"/>
      <c r="GXN7"/>
      <c r="GXO7"/>
      <c r="GXP7"/>
      <c r="GXQ7"/>
      <c r="GXR7"/>
      <c r="GXS7"/>
      <c r="GXT7"/>
      <c r="GXU7"/>
      <c r="GXV7"/>
      <c r="GXW7"/>
      <c r="GXX7"/>
      <c r="GXY7"/>
      <c r="GXZ7"/>
      <c r="GYA7"/>
      <c r="GYB7"/>
      <c r="GYC7"/>
      <c r="GYD7"/>
      <c r="GYE7"/>
      <c r="GYF7"/>
      <c r="GYG7"/>
      <c r="GYH7"/>
      <c r="GYI7"/>
      <c r="GYJ7"/>
      <c r="GYK7"/>
      <c r="GYL7"/>
      <c r="GYM7"/>
      <c r="GYN7"/>
      <c r="GYO7"/>
      <c r="GYP7"/>
      <c r="GYQ7"/>
      <c r="GYR7"/>
      <c r="GYS7"/>
      <c r="GYT7"/>
      <c r="GYU7"/>
      <c r="GYV7"/>
      <c r="GYW7"/>
      <c r="GYX7"/>
      <c r="GYY7"/>
      <c r="GYZ7"/>
      <c r="GZA7"/>
      <c r="GZB7"/>
      <c r="GZC7"/>
      <c r="GZD7"/>
      <c r="GZE7"/>
      <c r="GZF7"/>
      <c r="GZG7"/>
      <c r="GZH7"/>
      <c r="GZI7"/>
      <c r="GZJ7"/>
      <c r="GZK7"/>
      <c r="GZL7"/>
      <c r="GZM7"/>
      <c r="GZN7"/>
      <c r="GZO7"/>
      <c r="GZP7"/>
      <c r="GZQ7"/>
      <c r="GZR7"/>
      <c r="GZS7"/>
      <c r="GZT7"/>
      <c r="GZU7"/>
      <c r="GZV7"/>
      <c r="GZW7"/>
      <c r="GZX7"/>
      <c r="GZY7"/>
      <c r="GZZ7"/>
      <c r="HAA7"/>
      <c r="HAB7"/>
      <c r="HAC7"/>
      <c r="HAD7"/>
      <c r="HAE7"/>
      <c r="HAF7"/>
      <c r="HAG7"/>
      <c r="HAH7"/>
      <c r="HAI7"/>
      <c r="HAJ7"/>
      <c r="HAK7"/>
      <c r="HAL7"/>
      <c r="HAM7"/>
      <c r="HAN7"/>
      <c r="HAO7"/>
      <c r="HAP7"/>
      <c r="HAQ7"/>
      <c r="HAR7"/>
      <c r="HAS7"/>
      <c r="HAT7"/>
      <c r="HAU7"/>
      <c r="HAV7"/>
      <c r="HAW7"/>
      <c r="HAX7"/>
      <c r="HAY7"/>
      <c r="HAZ7"/>
      <c r="HBA7"/>
      <c r="HBB7"/>
      <c r="HBC7"/>
      <c r="HBD7"/>
      <c r="HBE7"/>
      <c r="HBF7"/>
      <c r="HBG7"/>
      <c r="HBH7"/>
      <c r="HBI7"/>
      <c r="HBJ7"/>
      <c r="HBK7"/>
      <c r="HBL7"/>
      <c r="HBM7"/>
      <c r="HBN7"/>
      <c r="HBO7"/>
      <c r="HBP7"/>
      <c r="HBQ7"/>
      <c r="HBR7"/>
      <c r="HBS7"/>
      <c r="HBT7"/>
      <c r="HBU7"/>
      <c r="HBV7"/>
      <c r="HBW7"/>
      <c r="HBX7"/>
      <c r="HBY7"/>
      <c r="HBZ7"/>
      <c r="HCA7"/>
      <c r="HCB7"/>
      <c r="HCC7"/>
      <c r="HCD7"/>
      <c r="HCE7"/>
      <c r="HCF7"/>
      <c r="HCG7"/>
      <c r="HCH7"/>
      <c r="HCI7"/>
      <c r="HCJ7"/>
      <c r="HCK7"/>
      <c r="HCL7"/>
      <c r="HCM7"/>
      <c r="HCN7"/>
      <c r="HCO7"/>
      <c r="HCP7"/>
      <c r="HCQ7"/>
      <c r="HCR7"/>
      <c r="HCS7"/>
      <c r="HCT7"/>
      <c r="HCU7"/>
      <c r="HCV7"/>
      <c r="HCW7"/>
      <c r="HCX7"/>
      <c r="HCY7"/>
      <c r="HCZ7"/>
      <c r="HDA7"/>
      <c r="HDB7"/>
      <c r="HDC7"/>
      <c r="HDD7"/>
      <c r="HDE7"/>
      <c r="HDF7"/>
      <c r="HDG7"/>
      <c r="HDH7"/>
      <c r="HDI7"/>
      <c r="HDJ7"/>
      <c r="HDK7"/>
      <c r="HDL7"/>
      <c r="HDM7"/>
      <c r="HDN7"/>
      <c r="HDO7"/>
      <c r="HDP7"/>
      <c r="HDQ7"/>
      <c r="HDR7"/>
      <c r="HDS7"/>
      <c r="HDT7"/>
      <c r="HDU7"/>
      <c r="HDV7"/>
      <c r="HDW7"/>
      <c r="HDX7"/>
      <c r="HDY7"/>
      <c r="HDZ7"/>
      <c r="HEA7"/>
      <c r="HEB7"/>
      <c r="HEC7"/>
      <c r="HED7"/>
      <c r="HEE7"/>
      <c r="HEF7"/>
      <c r="HEG7"/>
      <c r="HEH7"/>
      <c r="HEI7"/>
      <c r="HEJ7"/>
      <c r="HEK7"/>
      <c r="HEL7"/>
      <c r="HEM7"/>
      <c r="HEN7"/>
      <c r="HEO7"/>
      <c r="HEP7"/>
      <c r="HEQ7"/>
      <c r="HER7"/>
      <c r="HES7"/>
      <c r="HET7"/>
      <c r="HEU7"/>
      <c r="HEV7"/>
      <c r="HEW7"/>
      <c r="HEX7"/>
      <c r="HEY7"/>
      <c r="HEZ7"/>
      <c r="HFA7"/>
      <c r="HFB7"/>
      <c r="HFC7"/>
      <c r="HFD7"/>
      <c r="HFE7"/>
      <c r="HFF7"/>
      <c r="HFG7"/>
      <c r="HFH7"/>
      <c r="HFI7"/>
      <c r="HFJ7"/>
      <c r="HFK7"/>
      <c r="HFL7"/>
      <c r="HFM7"/>
      <c r="HFN7"/>
      <c r="HFO7"/>
      <c r="HFP7"/>
      <c r="HFQ7"/>
      <c r="HFR7"/>
      <c r="HFS7"/>
      <c r="HFT7"/>
      <c r="HFU7"/>
      <c r="HFV7"/>
      <c r="HFW7"/>
      <c r="HFX7"/>
      <c r="HFY7"/>
      <c r="HFZ7"/>
      <c r="HGA7"/>
      <c r="HGB7"/>
      <c r="HGC7"/>
      <c r="HGD7"/>
      <c r="HGE7"/>
      <c r="HGF7"/>
      <c r="HGG7"/>
      <c r="HGH7"/>
      <c r="HGI7"/>
      <c r="HGJ7"/>
      <c r="HGK7"/>
      <c r="HGL7"/>
      <c r="HGM7"/>
      <c r="HGN7"/>
      <c r="HGO7"/>
      <c r="HGP7"/>
      <c r="HGQ7"/>
      <c r="HGR7"/>
      <c r="HGS7"/>
      <c r="HGT7"/>
      <c r="HGU7"/>
      <c r="HGV7"/>
      <c r="HGW7"/>
      <c r="HGX7"/>
      <c r="HGY7"/>
      <c r="HGZ7"/>
      <c r="HHA7"/>
      <c r="HHB7"/>
      <c r="HHC7"/>
      <c r="HHD7"/>
      <c r="HHE7"/>
      <c r="HHF7"/>
      <c r="HHG7"/>
      <c r="HHH7"/>
      <c r="HHI7"/>
      <c r="HHJ7"/>
      <c r="HHK7"/>
      <c r="HHL7"/>
      <c r="HHM7"/>
      <c r="HHN7"/>
      <c r="HHO7"/>
      <c r="HHP7"/>
      <c r="HHQ7"/>
      <c r="HHR7"/>
      <c r="HHS7"/>
      <c r="HHT7"/>
      <c r="HHU7"/>
      <c r="HHV7"/>
      <c r="HHW7"/>
      <c r="HHX7"/>
      <c r="HHY7"/>
      <c r="HHZ7"/>
      <c r="HIA7"/>
      <c r="HIB7"/>
      <c r="HIC7"/>
      <c r="HID7"/>
      <c r="HIE7"/>
      <c r="HIF7"/>
      <c r="HIG7"/>
      <c r="HIH7"/>
      <c r="HII7"/>
      <c r="HIJ7"/>
      <c r="HIK7"/>
      <c r="HIL7"/>
      <c r="HIM7"/>
      <c r="HIN7"/>
      <c r="HIO7"/>
      <c r="HIP7"/>
      <c r="HIQ7"/>
      <c r="HIR7"/>
      <c r="HIS7"/>
      <c r="HIT7"/>
      <c r="HIU7"/>
      <c r="HIV7"/>
      <c r="HIW7"/>
      <c r="HIX7"/>
      <c r="HIY7"/>
      <c r="HIZ7"/>
      <c r="HJA7"/>
      <c r="HJB7"/>
      <c r="HJC7"/>
      <c r="HJD7"/>
      <c r="HJE7"/>
      <c r="HJF7"/>
      <c r="HJG7"/>
      <c r="HJH7"/>
      <c r="HJI7"/>
      <c r="HJJ7"/>
      <c r="HJK7"/>
      <c r="HJL7"/>
      <c r="HJM7"/>
      <c r="HJN7"/>
      <c r="HJO7"/>
      <c r="HJP7"/>
      <c r="HJQ7"/>
      <c r="HJR7"/>
      <c r="HJS7"/>
      <c r="HJT7"/>
      <c r="HJU7"/>
      <c r="HJV7"/>
      <c r="HJW7"/>
      <c r="HJX7"/>
      <c r="HJY7"/>
      <c r="HJZ7"/>
      <c r="HKA7"/>
      <c r="HKB7"/>
      <c r="HKC7"/>
      <c r="HKD7"/>
      <c r="HKE7"/>
      <c r="HKF7"/>
      <c r="HKG7"/>
      <c r="HKH7"/>
      <c r="HKI7"/>
      <c r="HKJ7"/>
      <c r="HKK7"/>
      <c r="HKL7"/>
      <c r="HKM7"/>
      <c r="HKN7"/>
      <c r="HKO7"/>
      <c r="HKP7"/>
      <c r="HKQ7"/>
      <c r="HKR7"/>
      <c r="HKS7"/>
      <c r="HKT7"/>
      <c r="HKU7"/>
      <c r="HKV7"/>
      <c r="HKW7"/>
      <c r="HKX7"/>
      <c r="HKY7"/>
      <c r="HKZ7"/>
      <c r="HLA7"/>
      <c r="HLB7"/>
      <c r="HLC7"/>
      <c r="HLD7"/>
      <c r="HLE7"/>
      <c r="HLF7"/>
      <c r="HLG7"/>
      <c r="HLH7"/>
      <c r="HLI7"/>
      <c r="HLJ7"/>
      <c r="HLK7"/>
      <c r="HLL7"/>
      <c r="HLM7"/>
      <c r="HLN7"/>
      <c r="HLO7"/>
      <c r="HLP7"/>
      <c r="HLQ7"/>
      <c r="HLR7"/>
      <c r="HLS7"/>
      <c r="HLT7"/>
      <c r="HLU7"/>
      <c r="HLV7"/>
      <c r="HLW7"/>
      <c r="HLX7"/>
      <c r="HLY7"/>
      <c r="HLZ7"/>
      <c r="HMA7"/>
      <c r="HMB7"/>
      <c r="HMC7"/>
      <c r="HMD7"/>
      <c r="HME7"/>
      <c r="HMF7"/>
      <c r="HMG7"/>
      <c r="HMH7"/>
      <c r="HMI7"/>
      <c r="HMJ7"/>
      <c r="HMK7"/>
      <c r="HML7"/>
      <c r="HMM7"/>
      <c r="HMN7"/>
      <c r="HMO7"/>
      <c r="HMP7"/>
      <c r="HMQ7"/>
      <c r="HMR7"/>
      <c r="HMS7"/>
      <c r="HMT7"/>
      <c r="HMU7"/>
      <c r="HMV7"/>
      <c r="HMW7"/>
      <c r="HMX7"/>
      <c r="HMY7"/>
      <c r="HMZ7"/>
      <c r="HNA7"/>
      <c r="HNB7"/>
      <c r="HNC7"/>
      <c r="HND7"/>
      <c r="HNE7"/>
      <c r="HNF7"/>
      <c r="HNG7"/>
      <c r="HNH7"/>
      <c r="HNI7"/>
      <c r="HNJ7"/>
      <c r="HNK7"/>
      <c r="HNL7"/>
      <c r="HNM7"/>
      <c r="HNN7"/>
      <c r="HNO7"/>
      <c r="HNP7"/>
      <c r="HNQ7"/>
      <c r="HNR7"/>
      <c r="HNS7"/>
      <c r="HNT7"/>
      <c r="HNU7"/>
      <c r="HNV7"/>
      <c r="HNW7"/>
      <c r="HNX7"/>
      <c r="HNY7"/>
      <c r="HNZ7"/>
      <c r="HOA7"/>
      <c r="HOB7"/>
      <c r="HOC7"/>
      <c r="HOD7"/>
      <c r="HOE7"/>
      <c r="HOF7"/>
      <c r="HOG7"/>
      <c r="HOH7"/>
      <c r="HOI7"/>
      <c r="HOJ7"/>
      <c r="HOK7"/>
      <c r="HOL7"/>
      <c r="HOM7"/>
      <c r="HON7"/>
      <c r="HOO7"/>
      <c r="HOP7"/>
      <c r="HOQ7"/>
      <c r="HOR7"/>
      <c r="HOS7"/>
      <c r="HOT7"/>
      <c r="HOU7"/>
      <c r="HOV7"/>
      <c r="HOW7"/>
      <c r="HOX7"/>
      <c r="HOY7"/>
      <c r="HOZ7"/>
      <c r="HPA7"/>
      <c r="HPB7"/>
      <c r="HPC7"/>
      <c r="HPD7"/>
      <c r="HPE7"/>
      <c r="HPF7"/>
      <c r="HPG7"/>
      <c r="HPH7"/>
      <c r="HPI7"/>
      <c r="HPJ7"/>
      <c r="HPK7"/>
      <c r="HPL7"/>
      <c r="HPM7"/>
      <c r="HPN7"/>
      <c r="HPO7"/>
      <c r="HPP7"/>
      <c r="HPQ7"/>
      <c r="HPR7"/>
      <c r="HPS7"/>
      <c r="HPT7"/>
      <c r="HPU7"/>
      <c r="HPV7"/>
      <c r="HPW7"/>
      <c r="HPX7"/>
      <c r="HPY7"/>
      <c r="HPZ7"/>
      <c r="HQA7"/>
      <c r="HQB7"/>
      <c r="HQC7"/>
      <c r="HQD7"/>
      <c r="HQE7"/>
      <c r="HQF7"/>
      <c r="HQG7"/>
      <c r="HQH7"/>
      <c r="HQI7"/>
      <c r="HQJ7"/>
      <c r="HQK7"/>
      <c r="HQL7"/>
      <c r="HQM7"/>
      <c r="HQN7"/>
      <c r="HQO7"/>
      <c r="HQP7"/>
      <c r="HQQ7"/>
      <c r="HQR7"/>
      <c r="HQS7"/>
      <c r="HQT7"/>
      <c r="HQU7"/>
      <c r="HQV7"/>
      <c r="HQW7"/>
      <c r="HQX7"/>
      <c r="HQY7"/>
      <c r="HQZ7"/>
      <c r="HRA7"/>
      <c r="HRB7"/>
      <c r="HRC7"/>
      <c r="HRD7"/>
      <c r="HRE7"/>
      <c r="HRF7"/>
      <c r="HRG7"/>
      <c r="HRH7"/>
      <c r="HRI7"/>
      <c r="HRJ7"/>
      <c r="HRK7"/>
      <c r="HRL7"/>
      <c r="HRM7"/>
      <c r="HRN7"/>
      <c r="HRO7"/>
      <c r="HRP7"/>
      <c r="HRQ7"/>
      <c r="HRR7"/>
      <c r="HRS7"/>
      <c r="HRT7"/>
      <c r="HRU7"/>
      <c r="HRV7"/>
      <c r="HRW7"/>
      <c r="HRX7"/>
      <c r="HRY7"/>
      <c r="HRZ7"/>
      <c r="HSA7"/>
      <c r="HSB7"/>
      <c r="HSC7"/>
      <c r="HSD7"/>
      <c r="HSE7"/>
      <c r="HSF7"/>
      <c r="HSG7"/>
      <c r="HSH7"/>
      <c r="HSI7"/>
      <c r="HSJ7"/>
      <c r="HSK7"/>
      <c r="HSL7"/>
      <c r="HSM7"/>
      <c r="HSN7"/>
      <c r="HSO7"/>
      <c r="HSP7"/>
      <c r="HSQ7"/>
      <c r="HSR7"/>
      <c r="HSS7"/>
      <c r="HST7"/>
      <c r="HSU7"/>
      <c r="HSV7"/>
      <c r="HSW7"/>
      <c r="HSX7"/>
      <c r="HSY7"/>
      <c r="HSZ7"/>
      <c r="HTA7"/>
      <c r="HTB7"/>
      <c r="HTC7"/>
      <c r="HTD7"/>
      <c r="HTE7"/>
      <c r="HTF7"/>
      <c r="HTG7"/>
      <c r="HTH7"/>
      <c r="HTI7"/>
      <c r="HTJ7"/>
      <c r="HTK7"/>
      <c r="HTL7"/>
      <c r="HTM7"/>
      <c r="HTN7"/>
      <c r="HTO7"/>
      <c r="HTP7"/>
      <c r="HTQ7"/>
      <c r="HTR7"/>
      <c r="HTS7"/>
      <c r="HTT7"/>
      <c r="HTU7"/>
      <c r="HTV7"/>
      <c r="HTW7"/>
      <c r="HTX7"/>
      <c r="HTY7"/>
      <c r="HTZ7"/>
      <c r="HUA7"/>
      <c r="HUB7"/>
      <c r="HUC7"/>
      <c r="HUD7"/>
      <c r="HUE7"/>
      <c r="HUF7"/>
      <c r="HUG7"/>
      <c r="HUH7"/>
      <c r="HUI7"/>
      <c r="HUJ7"/>
      <c r="HUK7"/>
      <c r="HUL7"/>
      <c r="HUM7"/>
      <c r="HUN7"/>
      <c r="HUO7"/>
      <c r="HUP7"/>
      <c r="HUQ7"/>
      <c r="HUR7"/>
      <c r="HUS7"/>
      <c r="HUT7"/>
      <c r="HUU7"/>
      <c r="HUV7"/>
      <c r="HUW7"/>
      <c r="HUX7"/>
      <c r="HUY7"/>
      <c r="HUZ7"/>
      <c r="HVA7"/>
      <c r="HVB7"/>
      <c r="HVC7"/>
      <c r="HVD7"/>
      <c r="HVE7"/>
      <c r="HVF7"/>
      <c r="HVG7"/>
      <c r="HVH7"/>
      <c r="HVI7"/>
      <c r="HVJ7"/>
      <c r="HVK7"/>
      <c r="HVL7"/>
      <c r="HVM7"/>
      <c r="HVN7"/>
      <c r="HVO7"/>
      <c r="HVP7"/>
      <c r="HVQ7"/>
      <c r="HVR7"/>
      <c r="HVS7"/>
      <c r="HVT7"/>
      <c r="HVU7"/>
      <c r="HVV7"/>
      <c r="HVW7"/>
      <c r="HVX7"/>
      <c r="HVY7"/>
      <c r="HVZ7"/>
      <c r="HWA7"/>
      <c r="HWB7"/>
      <c r="HWC7"/>
      <c r="HWD7"/>
      <c r="HWE7"/>
      <c r="HWF7"/>
      <c r="HWG7"/>
      <c r="HWH7"/>
      <c r="HWI7"/>
      <c r="HWJ7"/>
      <c r="HWK7"/>
      <c r="HWL7"/>
      <c r="HWM7"/>
      <c r="HWN7"/>
      <c r="HWO7"/>
      <c r="HWP7"/>
      <c r="HWQ7"/>
      <c r="HWR7"/>
      <c r="HWS7"/>
      <c r="HWT7"/>
      <c r="HWU7"/>
      <c r="HWV7"/>
      <c r="HWW7"/>
      <c r="HWX7"/>
      <c r="HWY7"/>
      <c r="HWZ7"/>
      <c r="HXA7"/>
      <c r="HXB7"/>
      <c r="HXC7"/>
      <c r="HXD7"/>
      <c r="HXE7"/>
      <c r="HXF7"/>
      <c r="HXG7"/>
      <c r="HXH7"/>
      <c r="HXI7"/>
      <c r="HXJ7"/>
      <c r="HXK7"/>
      <c r="HXL7"/>
      <c r="HXM7"/>
      <c r="HXN7"/>
      <c r="HXO7"/>
      <c r="HXP7"/>
      <c r="HXQ7"/>
      <c r="HXR7"/>
      <c r="HXS7"/>
      <c r="HXT7"/>
      <c r="HXU7"/>
      <c r="HXV7"/>
      <c r="HXW7"/>
      <c r="HXX7"/>
      <c r="HXY7"/>
      <c r="HXZ7"/>
      <c r="HYA7"/>
      <c r="HYB7"/>
      <c r="HYC7"/>
      <c r="HYD7"/>
      <c r="HYE7"/>
      <c r="HYF7"/>
      <c r="HYG7"/>
      <c r="HYH7"/>
      <c r="HYI7"/>
      <c r="HYJ7"/>
      <c r="HYK7"/>
      <c r="HYL7"/>
      <c r="HYM7"/>
      <c r="HYN7"/>
      <c r="HYO7"/>
      <c r="HYP7"/>
      <c r="HYQ7"/>
      <c r="HYR7"/>
      <c r="HYS7"/>
      <c r="HYT7"/>
      <c r="HYU7"/>
      <c r="HYV7"/>
      <c r="HYW7"/>
      <c r="HYX7"/>
      <c r="HYY7"/>
      <c r="HYZ7"/>
      <c r="HZA7"/>
      <c r="HZB7"/>
      <c r="HZC7"/>
      <c r="HZD7"/>
      <c r="HZE7"/>
      <c r="HZF7"/>
      <c r="HZG7"/>
      <c r="HZH7"/>
      <c r="HZI7"/>
      <c r="HZJ7"/>
      <c r="HZK7"/>
      <c r="HZL7"/>
      <c r="HZM7"/>
      <c r="HZN7"/>
      <c r="HZO7"/>
      <c r="HZP7"/>
      <c r="HZQ7"/>
      <c r="HZR7"/>
      <c r="HZS7"/>
      <c r="HZT7"/>
      <c r="HZU7"/>
      <c r="HZV7"/>
      <c r="HZW7"/>
      <c r="HZX7"/>
      <c r="HZY7"/>
      <c r="HZZ7"/>
      <c r="IAA7"/>
      <c r="IAB7"/>
      <c r="IAC7"/>
      <c r="IAD7"/>
      <c r="IAE7"/>
      <c r="IAF7"/>
      <c r="IAG7"/>
      <c r="IAH7"/>
      <c r="IAI7"/>
      <c r="IAJ7"/>
      <c r="IAK7"/>
      <c r="IAL7"/>
      <c r="IAM7"/>
      <c r="IAN7"/>
      <c r="IAO7"/>
      <c r="IAP7"/>
      <c r="IAQ7"/>
      <c r="IAR7"/>
      <c r="IAS7"/>
      <c r="IAT7"/>
      <c r="IAU7"/>
      <c r="IAV7"/>
      <c r="IAW7"/>
      <c r="IAX7"/>
      <c r="IAY7"/>
      <c r="IAZ7"/>
      <c r="IBA7"/>
      <c r="IBB7"/>
      <c r="IBC7"/>
      <c r="IBD7"/>
      <c r="IBE7"/>
      <c r="IBF7"/>
      <c r="IBG7"/>
      <c r="IBH7"/>
      <c r="IBI7"/>
      <c r="IBJ7"/>
      <c r="IBK7"/>
      <c r="IBL7"/>
      <c r="IBM7"/>
      <c r="IBN7"/>
      <c r="IBO7"/>
      <c r="IBP7"/>
      <c r="IBQ7"/>
      <c r="IBR7"/>
      <c r="IBS7"/>
      <c r="IBT7"/>
      <c r="IBU7"/>
      <c r="IBV7"/>
      <c r="IBW7"/>
      <c r="IBX7"/>
      <c r="IBY7"/>
      <c r="IBZ7"/>
      <c r="ICA7"/>
      <c r="ICB7"/>
      <c r="ICC7"/>
      <c r="ICD7"/>
      <c r="ICE7"/>
      <c r="ICF7"/>
      <c r="ICG7"/>
      <c r="ICH7"/>
      <c r="ICI7"/>
      <c r="ICJ7"/>
      <c r="ICK7"/>
      <c r="ICL7"/>
      <c r="ICM7"/>
      <c r="ICN7"/>
      <c r="ICO7"/>
      <c r="ICP7"/>
      <c r="ICQ7"/>
      <c r="ICR7"/>
      <c r="ICS7"/>
      <c r="ICT7"/>
      <c r="ICU7"/>
      <c r="ICV7"/>
      <c r="ICW7"/>
      <c r="ICX7"/>
      <c r="ICY7"/>
      <c r="ICZ7"/>
      <c r="IDA7"/>
      <c r="IDB7"/>
      <c r="IDC7"/>
      <c r="IDD7"/>
      <c r="IDE7"/>
      <c r="IDF7"/>
      <c r="IDG7"/>
      <c r="IDH7"/>
      <c r="IDI7"/>
      <c r="IDJ7"/>
      <c r="IDK7"/>
      <c r="IDL7"/>
      <c r="IDM7"/>
      <c r="IDN7"/>
      <c r="IDO7"/>
      <c r="IDP7"/>
      <c r="IDQ7"/>
      <c r="IDR7"/>
      <c r="IDS7"/>
      <c r="IDT7"/>
      <c r="IDU7"/>
      <c r="IDV7"/>
      <c r="IDW7"/>
      <c r="IDX7"/>
      <c r="IDY7"/>
      <c r="IDZ7"/>
      <c r="IEA7"/>
      <c r="IEB7"/>
      <c r="IEC7"/>
      <c r="IED7"/>
      <c r="IEE7"/>
      <c r="IEF7"/>
      <c r="IEG7"/>
      <c r="IEH7"/>
      <c r="IEI7"/>
      <c r="IEJ7"/>
      <c r="IEK7"/>
      <c r="IEL7"/>
      <c r="IEM7"/>
      <c r="IEN7"/>
      <c r="IEO7"/>
      <c r="IEP7"/>
      <c r="IEQ7"/>
      <c r="IER7"/>
      <c r="IES7"/>
      <c r="IET7"/>
      <c r="IEU7"/>
      <c r="IEV7"/>
      <c r="IEW7"/>
      <c r="IEX7"/>
      <c r="IEY7"/>
      <c r="IEZ7"/>
      <c r="IFA7"/>
      <c r="IFB7"/>
      <c r="IFC7"/>
      <c r="IFD7"/>
      <c r="IFE7"/>
      <c r="IFF7"/>
      <c r="IFG7"/>
      <c r="IFH7"/>
      <c r="IFI7"/>
      <c r="IFJ7"/>
      <c r="IFK7"/>
      <c r="IFL7"/>
      <c r="IFM7"/>
      <c r="IFN7"/>
      <c r="IFO7"/>
      <c r="IFP7"/>
      <c r="IFQ7"/>
      <c r="IFR7"/>
      <c r="IFS7"/>
      <c r="IFT7"/>
      <c r="IFU7"/>
      <c r="IFV7"/>
      <c r="IFW7"/>
      <c r="IFX7"/>
      <c r="IFY7"/>
      <c r="IFZ7"/>
      <c r="IGA7"/>
      <c r="IGB7"/>
      <c r="IGC7"/>
      <c r="IGD7"/>
      <c r="IGE7"/>
      <c r="IGF7"/>
      <c r="IGG7"/>
      <c r="IGH7"/>
      <c r="IGI7"/>
      <c r="IGJ7"/>
      <c r="IGK7"/>
      <c r="IGL7"/>
      <c r="IGM7"/>
      <c r="IGN7"/>
      <c r="IGO7"/>
      <c r="IGP7"/>
      <c r="IGQ7"/>
      <c r="IGR7"/>
      <c r="IGS7"/>
      <c r="IGT7"/>
      <c r="IGU7"/>
      <c r="IGV7"/>
      <c r="IGW7"/>
      <c r="IGX7"/>
      <c r="IGY7"/>
      <c r="IGZ7"/>
      <c r="IHA7"/>
      <c r="IHB7"/>
      <c r="IHC7"/>
      <c r="IHD7"/>
      <c r="IHE7"/>
      <c r="IHF7"/>
      <c r="IHG7"/>
      <c r="IHH7"/>
      <c r="IHI7"/>
      <c r="IHJ7"/>
      <c r="IHK7"/>
      <c r="IHL7"/>
      <c r="IHM7"/>
      <c r="IHN7"/>
      <c r="IHO7"/>
      <c r="IHP7"/>
      <c r="IHQ7"/>
      <c r="IHR7"/>
      <c r="IHS7"/>
      <c r="IHT7"/>
      <c r="IHU7"/>
      <c r="IHV7"/>
      <c r="IHW7"/>
      <c r="IHX7"/>
      <c r="IHY7"/>
      <c r="IHZ7"/>
      <c r="IIA7"/>
      <c r="IIB7"/>
      <c r="IIC7"/>
      <c r="IID7"/>
      <c r="IIE7"/>
      <c r="IIF7"/>
      <c r="IIG7"/>
      <c r="IIH7"/>
      <c r="III7"/>
      <c r="IIJ7"/>
      <c r="IIK7"/>
      <c r="IIL7"/>
      <c r="IIM7"/>
      <c r="IIN7"/>
      <c r="IIO7"/>
      <c r="IIP7"/>
      <c r="IIQ7"/>
      <c r="IIR7"/>
      <c r="IIS7"/>
      <c r="IIT7"/>
      <c r="IIU7"/>
      <c r="IIV7"/>
      <c r="IIW7"/>
      <c r="IIX7"/>
      <c r="IIY7"/>
      <c r="IIZ7"/>
      <c r="IJA7"/>
      <c r="IJB7"/>
      <c r="IJC7"/>
      <c r="IJD7"/>
      <c r="IJE7"/>
      <c r="IJF7"/>
      <c r="IJG7"/>
      <c r="IJH7"/>
      <c r="IJI7"/>
      <c r="IJJ7"/>
      <c r="IJK7"/>
      <c r="IJL7"/>
      <c r="IJM7"/>
      <c r="IJN7"/>
      <c r="IJO7"/>
      <c r="IJP7"/>
      <c r="IJQ7"/>
      <c r="IJR7"/>
      <c r="IJS7"/>
      <c r="IJT7"/>
      <c r="IJU7"/>
      <c r="IJV7"/>
      <c r="IJW7"/>
      <c r="IJX7"/>
      <c r="IJY7"/>
      <c r="IJZ7"/>
      <c r="IKA7"/>
      <c r="IKB7"/>
      <c r="IKC7"/>
      <c r="IKD7"/>
      <c r="IKE7"/>
      <c r="IKF7"/>
      <c r="IKG7"/>
      <c r="IKH7"/>
      <c r="IKI7"/>
      <c r="IKJ7"/>
      <c r="IKK7"/>
      <c r="IKL7"/>
      <c r="IKM7"/>
      <c r="IKN7"/>
      <c r="IKO7"/>
      <c r="IKP7"/>
      <c r="IKQ7"/>
      <c r="IKR7"/>
      <c r="IKS7"/>
      <c r="IKT7"/>
      <c r="IKU7"/>
      <c r="IKV7"/>
      <c r="IKW7"/>
      <c r="IKX7"/>
      <c r="IKY7"/>
      <c r="IKZ7"/>
      <c r="ILA7"/>
      <c r="ILB7"/>
      <c r="ILC7"/>
      <c r="ILD7"/>
      <c r="ILE7"/>
      <c r="ILF7"/>
      <c r="ILG7"/>
      <c r="ILH7"/>
      <c r="ILI7"/>
      <c r="ILJ7"/>
      <c r="ILK7"/>
      <c r="ILL7"/>
      <c r="ILM7"/>
      <c r="ILN7"/>
      <c r="ILO7"/>
      <c r="ILP7"/>
      <c r="ILQ7"/>
      <c r="ILR7"/>
      <c r="ILS7"/>
      <c r="ILT7"/>
      <c r="ILU7"/>
      <c r="ILV7"/>
      <c r="ILW7"/>
      <c r="ILX7"/>
      <c r="ILY7"/>
      <c r="ILZ7"/>
      <c r="IMA7"/>
      <c r="IMB7"/>
      <c r="IMC7"/>
      <c r="IMD7"/>
      <c r="IME7"/>
      <c r="IMF7"/>
      <c r="IMG7"/>
      <c r="IMH7"/>
      <c r="IMI7"/>
      <c r="IMJ7"/>
      <c r="IMK7"/>
      <c r="IML7"/>
      <c r="IMM7"/>
      <c r="IMN7"/>
      <c r="IMO7"/>
      <c r="IMP7"/>
      <c r="IMQ7"/>
      <c r="IMR7"/>
      <c r="IMS7"/>
      <c r="IMT7"/>
      <c r="IMU7"/>
      <c r="IMV7"/>
      <c r="IMW7"/>
      <c r="IMX7"/>
      <c r="IMY7"/>
      <c r="IMZ7"/>
      <c r="INA7"/>
      <c r="INB7"/>
      <c r="INC7"/>
      <c r="IND7"/>
      <c r="INE7"/>
      <c r="INF7"/>
      <c r="ING7"/>
      <c r="INH7"/>
      <c r="INI7"/>
      <c r="INJ7"/>
      <c r="INK7"/>
      <c r="INL7"/>
      <c r="INM7"/>
      <c r="INN7"/>
      <c r="INO7"/>
      <c r="INP7"/>
      <c r="INQ7"/>
      <c r="INR7"/>
      <c r="INS7"/>
      <c r="INT7"/>
      <c r="INU7"/>
      <c r="INV7"/>
      <c r="INW7"/>
      <c r="INX7"/>
      <c r="INY7"/>
      <c r="INZ7"/>
      <c r="IOA7"/>
      <c r="IOB7"/>
      <c r="IOC7"/>
      <c r="IOD7"/>
      <c r="IOE7"/>
      <c r="IOF7"/>
      <c r="IOG7"/>
      <c r="IOH7"/>
      <c r="IOI7"/>
      <c r="IOJ7"/>
      <c r="IOK7"/>
      <c r="IOL7"/>
      <c r="IOM7"/>
      <c r="ION7"/>
      <c r="IOO7"/>
      <c r="IOP7"/>
      <c r="IOQ7"/>
      <c r="IOR7"/>
      <c r="IOS7"/>
      <c r="IOT7"/>
      <c r="IOU7"/>
      <c r="IOV7"/>
      <c r="IOW7"/>
      <c r="IOX7"/>
      <c r="IOY7"/>
      <c r="IOZ7"/>
      <c r="IPA7"/>
      <c r="IPB7"/>
      <c r="IPC7"/>
      <c r="IPD7"/>
      <c r="IPE7"/>
      <c r="IPF7"/>
      <c r="IPG7"/>
      <c r="IPH7"/>
      <c r="IPI7"/>
      <c r="IPJ7"/>
      <c r="IPK7"/>
      <c r="IPL7"/>
      <c r="IPM7"/>
      <c r="IPN7"/>
      <c r="IPO7"/>
      <c r="IPP7"/>
      <c r="IPQ7"/>
      <c r="IPR7"/>
      <c r="IPS7"/>
      <c r="IPT7"/>
      <c r="IPU7"/>
      <c r="IPV7"/>
      <c r="IPW7"/>
      <c r="IPX7"/>
      <c r="IPY7"/>
      <c r="IPZ7"/>
      <c r="IQA7"/>
      <c r="IQB7"/>
      <c r="IQC7"/>
      <c r="IQD7"/>
      <c r="IQE7"/>
      <c r="IQF7"/>
      <c r="IQG7"/>
      <c r="IQH7"/>
      <c r="IQI7"/>
      <c r="IQJ7"/>
      <c r="IQK7"/>
      <c r="IQL7"/>
      <c r="IQM7"/>
      <c r="IQN7"/>
      <c r="IQO7"/>
      <c r="IQP7"/>
      <c r="IQQ7"/>
      <c r="IQR7"/>
      <c r="IQS7"/>
      <c r="IQT7"/>
      <c r="IQU7"/>
      <c r="IQV7"/>
      <c r="IQW7"/>
      <c r="IQX7"/>
      <c r="IQY7"/>
      <c r="IQZ7"/>
      <c r="IRA7"/>
      <c r="IRB7"/>
      <c r="IRC7"/>
      <c r="IRD7"/>
      <c r="IRE7"/>
      <c r="IRF7"/>
      <c r="IRG7"/>
      <c r="IRH7"/>
      <c r="IRI7"/>
      <c r="IRJ7"/>
      <c r="IRK7"/>
      <c r="IRL7"/>
      <c r="IRM7"/>
      <c r="IRN7"/>
      <c r="IRO7"/>
      <c r="IRP7"/>
      <c r="IRQ7"/>
      <c r="IRR7"/>
      <c r="IRS7"/>
      <c r="IRT7"/>
      <c r="IRU7"/>
      <c r="IRV7"/>
      <c r="IRW7"/>
      <c r="IRX7"/>
      <c r="IRY7"/>
      <c r="IRZ7"/>
      <c r="ISA7"/>
      <c r="ISB7"/>
      <c r="ISC7"/>
      <c r="ISD7"/>
      <c r="ISE7"/>
      <c r="ISF7"/>
      <c r="ISG7"/>
      <c r="ISH7"/>
      <c r="ISI7"/>
      <c r="ISJ7"/>
      <c r="ISK7"/>
      <c r="ISL7"/>
      <c r="ISM7"/>
      <c r="ISN7"/>
      <c r="ISO7"/>
      <c r="ISP7"/>
      <c r="ISQ7"/>
      <c r="ISR7"/>
      <c r="ISS7"/>
      <c r="IST7"/>
      <c r="ISU7"/>
      <c r="ISV7"/>
      <c r="ISW7"/>
      <c r="ISX7"/>
      <c r="ISY7"/>
      <c r="ISZ7"/>
      <c r="ITA7"/>
      <c r="ITB7"/>
      <c r="ITC7"/>
      <c r="ITD7"/>
      <c r="ITE7"/>
      <c r="ITF7"/>
      <c r="ITG7"/>
      <c r="ITH7"/>
      <c r="ITI7"/>
      <c r="ITJ7"/>
      <c r="ITK7"/>
      <c r="ITL7"/>
      <c r="ITM7"/>
      <c r="ITN7"/>
      <c r="ITO7"/>
      <c r="ITP7"/>
      <c r="ITQ7"/>
      <c r="ITR7"/>
      <c r="ITS7"/>
      <c r="ITT7"/>
      <c r="ITU7"/>
      <c r="ITV7"/>
      <c r="ITW7"/>
      <c r="ITX7"/>
      <c r="ITY7"/>
      <c r="ITZ7"/>
      <c r="IUA7"/>
      <c r="IUB7"/>
      <c r="IUC7"/>
      <c r="IUD7"/>
      <c r="IUE7"/>
      <c r="IUF7"/>
      <c r="IUG7"/>
      <c r="IUH7"/>
      <c r="IUI7"/>
      <c r="IUJ7"/>
      <c r="IUK7"/>
      <c r="IUL7"/>
      <c r="IUM7"/>
      <c r="IUN7"/>
      <c r="IUO7"/>
      <c r="IUP7"/>
      <c r="IUQ7"/>
      <c r="IUR7"/>
      <c r="IUS7"/>
      <c r="IUT7"/>
      <c r="IUU7"/>
      <c r="IUV7"/>
      <c r="IUW7"/>
      <c r="IUX7"/>
      <c r="IUY7"/>
      <c r="IUZ7"/>
      <c r="IVA7"/>
      <c r="IVB7"/>
      <c r="IVC7"/>
      <c r="IVD7"/>
      <c r="IVE7"/>
      <c r="IVF7"/>
      <c r="IVG7"/>
      <c r="IVH7"/>
      <c r="IVI7"/>
      <c r="IVJ7"/>
      <c r="IVK7"/>
      <c r="IVL7"/>
      <c r="IVM7"/>
      <c r="IVN7"/>
      <c r="IVO7"/>
      <c r="IVP7"/>
      <c r="IVQ7"/>
      <c r="IVR7"/>
      <c r="IVS7"/>
      <c r="IVT7"/>
      <c r="IVU7"/>
      <c r="IVV7"/>
      <c r="IVW7"/>
      <c r="IVX7"/>
      <c r="IVY7"/>
      <c r="IVZ7"/>
      <c r="IWA7"/>
      <c r="IWB7"/>
      <c r="IWC7"/>
      <c r="IWD7"/>
      <c r="IWE7"/>
      <c r="IWF7"/>
      <c r="IWG7"/>
      <c r="IWH7"/>
      <c r="IWI7"/>
      <c r="IWJ7"/>
      <c r="IWK7"/>
      <c r="IWL7"/>
      <c r="IWM7"/>
      <c r="IWN7"/>
      <c r="IWO7"/>
      <c r="IWP7"/>
      <c r="IWQ7"/>
      <c r="IWR7"/>
      <c r="IWS7"/>
      <c r="IWT7"/>
      <c r="IWU7"/>
      <c r="IWV7"/>
      <c r="IWW7"/>
      <c r="IWX7"/>
      <c r="IWY7"/>
      <c r="IWZ7"/>
      <c r="IXA7"/>
      <c r="IXB7"/>
      <c r="IXC7"/>
      <c r="IXD7"/>
      <c r="IXE7"/>
      <c r="IXF7"/>
      <c r="IXG7"/>
      <c r="IXH7"/>
      <c r="IXI7"/>
      <c r="IXJ7"/>
      <c r="IXK7"/>
      <c r="IXL7"/>
      <c r="IXM7"/>
      <c r="IXN7"/>
      <c r="IXO7"/>
      <c r="IXP7"/>
      <c r="IXQ7"/>
      <c r="IXR7"/>
      <c r="IXS7"/>
      <c r="IXT7"/>
      <c r="IXU7"/>
      <c r="IXV7"/>
      <c r="IXW7"/>
      <c r="IXX7"/>
      <c r="IXY7"/>
      <c r="IXZ7"/>
      <c r="IYA7"/>
      <c r="IYB7"/>
      <c r="IYC7"/>
      <c r="IYD7"/>
      <c r="IYE7"/>
      <c r="IYF7"/>
      <c r="IYG7"/>
      <c r="IYH7"/>
      <c r="IYI7"/>
      <c r="IYJ7"/>
      <c r="IYK7"/>
      <c r="IYL7"/>
      <c r="IYM7"/>
      <c r="IYN7"/>
      <c r="IYO7"/>
      <c r="IYP7"/>
      <c r="IYQ7"/>
      <c r="IYR7"/>
      <c r="IYS7"/>
      <c r="IYT7"/>
      <c r="IYU7"/>
      <c r="IYV7"/>
      <c r="IYW7"/>
      <c r="IYX7"/>
      <c r="IYY7"/>
      <c r="IYZ7"/>
      <c r="IZA7"/>
      <c r="IZB7"/>
      <c r="IZC7"/>
      <c r="IZD7"/>
      <c r="IZE7"/>
      <c r="IZF7"/>
      <c r="IZG7"/>
      <c r="IZH7"/>
      <c r="IZI7"/>
      <c r="IZJ7"/>
      <c r="IZK7"/>
      <c r="IZL7"/>
      <c r="IZM7"/>
      <c r="IZN7"/>
      <c r="IZO7"/>
      <c r="IZP7"/>
      <c r="IZQ7"/>
      <c r="IZR7"/>
      <c r="IZS7"/>
      <c r="IZT7"/>
      <c r="IZU7"/>
      <c r="IZV7"/>
      <c r="IZW7"/>
      <c r="IZX7"/>
      <c r="IZY7"/>
      <c r="IZZ7"/>
      <c r="JAA7"/>
      <c r="JAB7"/>
      <c r="JAC7"/>
      <c r="JAD7"/>
      <c r="JAE7"/>
      <c r="JAF7"/>
      <c r="JAG7"/>
      <c r="JAH7"/>
      <c r="JAI7"/>
      <c r="JAJ7"/>
      <c r="JAK7"/>
      <c r="JAL7"/>
      <c r="JAM7"/>
      <c r="JAN7"/>
      <c r="JAO7"/>
      <c r="JAP7"/>
      <c r="JAQ7"/>
      <c r="JAR7"/>
      <c r="JAS7"/>
      <c r="JAT7"/>
      <c r="JAU7"/>
      <c r="JAV7"/>
      <c r="JAW7"/>
      <c r="JAX7"/>
      <c r="JAY7"/>
      <c r="JAZ7"/>
      <c r="JBA7"/>
      <c r="JBB7"/>
      <c r="JBC7"/>
      <c r="JBD7"/>
      <c r="JBE7"/>
      <c r="JBF7"/>
      <c r="JBG7"/>
      <c r="JBH7"/>
      <c r="JBI7"/>
      <c r="JBJ7"/>
      <c r="JBK7"/>
      <c r="JBL7"/>
      <c r="JBM7"/>
      <c r="JBN7"/>
      <c r="JBO7"/>
      <c r="JBP7"/>
      <c r="JBQ7"/>
      <c r="JBR7"/>
      <c r="JBS7"/>
      <c r="JBT7"/>
      <c r="JBU7"/>
      <c r="JBV7"/>
      <c r="JBW7"/>
      <c r="JBX7"/>
      <c r="JBY7"/>
      <c r="JBZ7"/>
      <c r="JCA7"/>
      <c r="JCB7"/>
      <c r="JCC7"/>
      <c r="JCD7"/>
      <c r="JCE7"/>
      <c r="JCF7"/>
      <c r="JCG7"/>
      <c r="JCH7"/>
      <c r="JCI7"/>
      <c r="JCJ7"/>
      <c r="JCK7"/>
      <c r="JCL7"/>
      <c r="JCM7"/>
      <c r="JCN7"/>
      <c r="JCO7"/>
      <c r="JCP7"/>
      <c r="JCQ7"/>
      <c r="JCR7"/>
      <c r="JCS7"/>
      <c r="JCT7"/>
      <c r="JCU7"/>
      <c r="JCV7"/>
      <c r="JCW7"/>
      <c r="JCX7"/>
      <c r="JCY7"/>
      <c r="JCZ7"/>
      <c r="JDA7"/>
      <c r="JDB7"/>
      <c r="JDC7"/>
      <c r="JDD7"/>
      <c r="JDE7"/>
      <c r="JDF7"/>
      <c r="JDG7"/>
      <c r="JDH7"/>
      <c r="JDI7"/>
      <c r="JDJ7"/>
      <c r="JDK7"/>
      <c r="JDL7"/>
      <c r="JDM7"/>
      <c r="JDN7"/>
      <c r="JDO7"/>
      <c r="JDP7"/>
      <c r="JDQ7"/>
      <c r="JDR7"/>
      <c r="JDS7"/>
      <c r="JDT7"/>
      <c r="JDU7"/>
      <c r="JDV7"/>
      <c r="JDW7"/>
      <c r="JDX7"/>
      <c r="JDY7"/>
      <c r="JDZ7"/>
      <c r="JEA7"/>
      <c r="JEB7"/>
      <c r="JEC7"/>
      <c r="JED7"/>
      <c r="JEE7"/>
      <c r="JEF7"/>
      <c r="JEG7"/>
      <c r="JEH7"/>
      <c r="JEI7"/>
      <c r="JEJ7"/>
      <c r="JEK7"/>
      <c r="JEL7"/>
      <c r="JEM7"/>
      <c r="JEN7"/>
      <c r="JEO7"/>
      <c r="JEP7"/>
      <c r="JEQ7"/>
      <c r="JER7"/>
      <c r="JES7"/>
      <c r="JET7"/>
      <c r="JEU7"/>
      <c r="JEV7"/>
      <c r="JEW7"/>
      <c r="JEX7"/>
      <c r="JEY7"/>
      <c r="JEZ7"/>
      <c r="JFA7"/>
      <c r="JFB7"/>
      <c r="JFC7"/>
      <c r="JFD7"/>
      <c r="JFE7"/>
      <c r="JFF7"/>
      <c r="JFG7"/>
      <c r="JFH7"/>
      <c r="JFI7"/>
      <c r="JFJ7"/>
      <c r="JFK7"/>
      <c r="JFL7"/>
      <c r="JFM7"/>
      <c r="JFN7"/>
      <c r="JFO7"/>
      <c r="JFP7"/>
      <c r="JFQ7"/>
      <c r="JFR7"/>
      <c r="JFS7"/>
      <c r="JFT7"/>
      <c r="JFU7"/>
      <c r="JFV7"/>
      <c r="JFW7"/>
      <c r="JFX7"/>
      <c r="JFY7"/>
      <c r="JFZ7"/>
      <c r="JGA7"/>
      <c r="JGB7"/>
      <c r="JGC7"/>
      <c r="JGD7"/>
      <c r="JGE7"/>
      <c r="JGF7"/>
      <c r="JGG7"/>
      <c r="JGH7"/>
      <c r="JGI7"/>
      <c r="JGJ7"/>
      <c r="JGK7"/>
      <c r="JGL7"/>
      <c r="JGM7"/>
      <c r="JGN7"/>
      <c r="JGO7"/>
      <c r="JGP7"/>
      <c r="JGQ7"/>
      <c r="JGR7"/>
      <c r="JGS7"/>
      <c r="JGT7"/>
      <c r="JGU7"/>
      <c r="JGV7"/>
      <c r="JGW7"/>
      <c r="JGX7"/>
      <c r="JGY7"/>
      <c r="JGZ7"/>
      <c r="JHA7"/>
      <c r="JHB7"/>
      <c r="JHC7"/>
      <c r="JHD7"/>
      <c r="JHE7"/>
      <c r="JHF7"/>
      <c r="JHG7"/>
      <c r="JHH7"/>
      <c r="JHI7"/>
      <c r="JHJ7"/>
      <c r="JHK7"/>
      <c r="JHL7"/>
      <c r="JHM7"/>
      <c r="JHN7"/>
      <c r="JHO7"/>
      <c r="JHP7"/>
      <c r="JHQ7"/>
      <c r="JHR7"/>
      <c r="JHS7"/>
      <c r="JHT7"/>
      <c r="JHU7"/>
      <c r="JHV7"/>
      <c r="JHW7"/>
      <c r="JHX7"/>
      <c r="JHY7"/>
      <c r="JHZ7"/>
      <c r="JIA7"/>
      <c r="JIB7"/>
      <c r="JIC7"/>
      <c r="JID7"/>
      <c r="JIE7"/>
      <c r="JIF7"/>
      <c r="JIG7"/>
      <c r="JIH7"/>
      <c r="JII7"/>
      <c r="JIJ7"/>
      <c r="JIK7"/>
      <c r="JIL7"/>
      <c r="JIM7"/>
      <c r="JIN7"/>
      <c r="JIO7"/>
      <c r="JIP7"/>
      <c r="JIQ7"/>
      <c r="JIR7"/>
      <c r="JIS7"/>
      <c r="JIT7"/>
      <c r="JIU7"/>
      <c r="JIV7"/>
      <c r="JIW7"/>
      <c r="JIX7"/>
      <c r="JIY7"/>
      <c r="JIZ7"/>
      <c r="JJA7"/>
      <c r="JJB7"/>
      <c r="JJC7"/>
      <c r="JJD7"/>
      <c r="JJE7"/>
      <c r="JJF7"/>
      <c r="JJG7"/>
      <c r="JJH7"/>
      <c r="JJI7"/>
      <c r="JJJ7"/>
      <c r="JJK7"/>
      <c r="JJL7"/>
      <c r="JJM7"/>
      <c r="JJN7"/>
      <c r="JJO7"/>
      <c r="JJP7"/>
      <c r="JJQ7"/>
      <c r="JJR7"/>
      <c r="JJS7"/>
      <c r="JJT7"/>
      <c r="JJU7"/>
      <c r="JJV7"/>
      <c r="JJW7"/>
      <c r="JJX7"/>
      <c r="JJY7"/>
      <c r="JJZ7"/>
      <c r="JKA7"/>
      <c r="JKB7"/>
      <c r="JKC7"/>
      <c r="JKD7"/>
      <c r="JKE7"/>
      <c r="JKF7"/>
      <c r="JKG7"/>
      <c r="JKH7"/>
      <c r="JKI7"/>
      <c r="JKJ7"/>
      <c r="JKK7"/>
      <c r="JKL7"/>
      <c r="JKM7"/>
      <c r="JKN7"/>
      <c r="JKO7"/>
      <c r="JKP7"/>
      <c r="JKQ7"/>
      <c r="JKR7"/>
      <c r="JKS7"/>
      <c r="JKT7"/>
      <c r="JKU7"/>
      <c r="JKV7"/>
      <c r="JKW7"/>
      <c r="JKX7"/>
      <c r="JKY7"/>
      <c r="JKZ7"/>
      <c r="JLA7"/>
      <c r="JLB7"/>
      <c r="JLC7"/>
      <c r="JLD7"/>
      <c r="JLE7"/>
      <c r="JLF7"/>
      <c r="JLG7"/>
      <c r="JLH7"/>
      <c r="JLI7"/>
      <c r="JLJ7"/>
      <c r="JLK7"/>
      <c r="JLL7"/>
      <c r="JLM7"/>
      <c r="JLN7"/>
      <c r="JLO7"/>
      <c r="JLP7"/>
      <c r="JLQ7"/>
      <c r="JLR7"/>
      <c r="JLS7"/>
      <c r="JLT7"/>
      <c r="JLU7"/>
      <c r="JLV7"/>
      <c r="JLW7"/>
      <c r="JLX7"/>
      <c r="JLY7"/>
      <c r="JLZ7"/>
      <c r="JMA7"/>
      <c r="JMB7"/>
      <c r="JMC7"/>
      <c r="JMD7"/>
      <c r="JME7"/>
      <c r="JMF7"/>
      <c r="JMG7"/>
      <c r="JMH7"/>
      <c r="JMI7"/>
      <c r="JMJ7"/>
      <c r="JMK7"/>
      <c r="JML7"/>
      <c r="JMM7"/>
      <c r="JMN7"/>
      <c r="JMO7"/>
      <c r="JMP7"/>
      <c r="JMQ7"/>
      <c r="JMR7"/>
      <c r="JMS7"/>
      <c r="JMT7"/>
      <c r="JMU7"/>
      <c r="JMV7"/>
      <c r="JMW7"/>
      <c r="JMX7"/>
      <c r="JMY7"/>
      <c r="JMZ7"/>
      <c r="JNA7"/>
      <c r="JNB7"/>
      <c r="JNC7"/>
      <c r="JND7"/>
      <c r="JNE7"/>
      <c r="JNF7"/>
      <c r="JNG7"/>
      <c r="JNH7"/>
      <c r="JNI7"/>
      <c r="JNJ7"/>
      <c r="JNK7"/>
      <c r="JNL7"/>
      <c r="JNM7"/>
      <c r="JNN7"/>
      <c r="JNO7"/>
      <c r="JNP7"/>
      <c r="JNQ7"/>
      <c r="JNR7"/>
      <c r="JNS7"/>
      <c r="JNT7"/>
      <c r="JNU7"/>
      <c r="JNV7"/>
      <c r="JNW7"/>
      <c r="JNX7"/>
      <c r="JNY7"/>
      <c r="JNZ7"/>
      <c r="JOA7"/>
      <c r="JOB7"/>
      <c r="JOC7"/>
      <c r="JOD7"/>
      <c r="JOE7"/>
      <c r="JOF7"/>
      <c r="JOG7"/>
      <c r="JOH7"/>
      <c r="JOI7"/>
      <c r="JOJ7"/>
      <c r="JOK7"/>
      <c r="JOL7"/>
      <c r="JOM7"/>
      <c r="JON7"/>
      <c r="JOO7"/>
      <c r="JOP7"/>
      <c r="JOQ7"/>
      <c r="JOR7"/>
      <c r="JOS7"/>
      <c r="JOT7"/>
      <c r="JOU7"/>
      <c r="JOV7"/>
      <c r="JOW7"/>
      <c r="JOX7"/>
      <c r="JOY7"/>
      <c r="JOZ7"/>
      <c r="JPA7"/>
      <c r="JPB7"/>
      <c r="JPC7"/>
      <c r="JPD7"/>
      <c r="JPE7"/>
      <c r="JPF7"/>
      <c r="JPG7"/>
      <c r="JPH7"/>
      <c r="JPI7"/>
      <c r="JPJ7"/>
      <c r="JPK7"/>
      <c r="JPL7"/>
      <c r="JPM7"/>
      <c r="JPN7"/>
      <c r="JPO7"/>
      <c r="JPP7"/>
      <c r="JPQ7"/>
      <c r="JPR7"/>
      <c r="JPS7"/>
      <c r="JPT7"/>
      <c r="JPU7"/>
      <c r="JPV7"/>
      <c r="JPW7"/>
      <c r="JPX7"/>
      <c r="JPY7"/>
      <c r="JPZ7"/>
      <c r="JQA7"/>
      <c r="JQB7"/>
      <c r="JQC7"/>
      <c r="JQD7"/>
      <c r="JQE7"/>
      <c r="JQF7"/>
      <c r="JQG7"/>
      <c r="JQH7"/>
      <c r="JQI7"/>
      <c r="JQJ7"/>
      <c r="JQK7"/>
      <c r="JQL7"/>
      <c r="JQM7"/>
      <c r="JQN7"/>
      <c r="JQO7"/>
      <c r="JQP7"/>
      <c r="JQQ7"/>
      <c r="JQR7"/>
      <c r="JQS7"/>
      <c r="JQT7"/>
      <c r="JQU7"/>
      <c r="JQV7"/>
      <c r="JQW7"/>
      <c r="JQX7"/>
      <c r="JQY7"/>
      <c r="JQZ7"/>
      <c r="JRA7"/>
      <c r="JRB7"/>
      <c r="JRC7"/>
      <c r="JRD7"/>
      <c r="JRE7"/>
      <c r="JRF7"/>
      <c r="JRG7"/>
      <c r="JRH7"/>
      <c r="JRI7"/>
      <c r="JRJ7"/>
      <c r="JRK7"/>
      <c r="JRL7"/>
      <c r="JRM7"/>
      <c r="JRN7"/>
      <c r="JRO7"/>
      <c r="JRP7"/>
      <c r="JRQ7"/>
      <c r="JRR7"/>
      <c r="JRS7"/>
      <c r="JRT7"/>
      <c r="JRU7"/>
      <c r="JRV7"/>
      <c r="JRW7"/>
      <c r="JRX7"/>
      <c r="JRY7"/>
      <c r="JRZ7"/>
      <c r="JSA7"/>
      <c r="JSB7"/>
      <c r="JSC7"/>
      <c r="JSD7"/>
      <c r="JSE7"/>
      <c r="JSF7"/>
      <c r="JSG7"/>
      <c r="JSH7"/>
      <c r="JSI7"/>
      <c r="JSJ7"/>
      <c r="JSK7"/>
      <c r="JSL7"/>
      <c r="JSM7"/>
      <c r="JSN7"/>
      <c r="JSO7"/>
      <c r="JSP7"/>
      <c r="JSQ7"/>
      <c r="JSR7"/>
      <c r="JSS7"/>
      <c r="JST7"/>
      <c r="JSU7"/>
      <c r="JSV7"/>
      <c r="JSW7"/>
      <c r="JSX7"/>
      <c r="JSY7"/>
      <c r="JSZ7"/>
      <c r="JTA7"/>
      <c r="JTB7"/>
      <c r="JTC7"/>
      <c r="JTD7"/>
      <c r="JTE7"/>
      <c r="JTF7"/>
      <c r="JTG7"/>
      <c r="JTH7"/>
      <c r="JTI7"/>
      <c r="JTJ7"/>
      <c r="JTK7"/>
      <c r="JTL7"/>
      <c r="JTM7"/>
      <c r="JTN7"/>
      <c r="JTO7"/>
      <c r="JTP7"/>
      <c r="JTQ7"/>
      <c r="JTR7"/>
      <c r="JTS7"/>
      <c r="JTT7"/>
      <c r="JTU7"/>
      <c r="JTV7"/>
      <c r="JTW7"/>
      <c r="JTX7"/>
      <c r="JTY7"/>
      <c r="JTZ7"/>
      <c r="JUA7"/>
      <c r="JUB7"/>
      <c r="JUC7"/>
      <c r="JUD7"/>
      <c r="JUE7"/>
      <c r="JUF7"/>
      <c r="JUG7"/>
      <c r="JUH7"/>
      <c r="JUI7"/>
      <c r="JUJ7"/>
      <c r="JUK7"/>
      <c r="JUL7"/>
      <c r="JUM7"/>
      <c r="JUN7"/>
      <c r="JUO7"/>
      <c r="JUP7"/>
      <c r="JUQ7"/>
      <c r="JUR7"/>
      <c r="JUS7"/>
      <c r="JUT7"/>
      <c r="JUU7"/>
      <c r="JUV7"/>
      <c r="JUW7"/>
      <c r="JUX7"/>
      <c r="JUY7"/>
      <c r="JUZ7"/>
      <c r="JVA7"/>
      <c r="JVB7"/>
      <c r="JVC7"/>
      <c r="JVD7"/>
      <c r="JVE7"/>
      <c r="JVF7"/>
      <c r="JVG7"/>
      <c r="JVH7"/>
      <c r="JVI7"/>
      <c r="JVJ7"/>
      <c r="JVK7"/>
      <c r="JVL7"/>
      <c r="JVM7"/>
      <c r="JVN7"/>
      <c r="JVO7"/>
      <c r="JVP7"/>
      <c r="JVQ7"/>
      <c r="JVR7"/>
      <c r="JVS7"/>
      <c r="JVT7"/>
      <c r="JVU7"/>
      <c r="JVV7"/>
      <c r="JVW7"/>
      <c r="JVX7"/>
      <c r="JVY7"/>
      <c r="JVZ7"/>
      <c r="JWA7"/>
      <c r="JWB7"/>
      <c r="JWC7"/>
      <c r="JWD7"/>
      <c r="JWE7"/>
      <c r="JWF7"/>
      <c r="JWG7"/>
      <c r="JWH7"/>
      <c r="JWI7"/>
      <c r="JWJ7"/>
      <c r="JWK7"/>
      <c r="JWL7"/>
      <c r="JWM7"/>
      <c r="JWN7"/>
      <c r="JWO7"/>
      <c r="JWP7"/>
      <c r="JWQ7"/>
      <c r="JWR7"/>
      <c r="JWS7"/>
      <c r="JWT7"/>
      <c r="JWU7"/>
      <c r="JWV7"/>
      <c r="JWW7"/>
      <c r="JWX7"/>
      <c r="JWY7"/>
      <c r="JWZ7"/>
      <c r="JXA7"/>
      <c r="JXB7"/>
      <c r="JXC7"/>
      <c r="JXD7"/>
      <c r="JXE7"/>
      <c r="JXF7"/>
      <c r="JXG7"/>
      <c r="JXH7"/>
      <c r="JXI7"/>
      <c r="JXJ7"/>
      <c r="JXK7"/>
      <c r="JXL7"/>
      <c r="JXM7"/>
      <c r="JXN7"/>
      <c r="JXO7"/>
      <c r="JXP7"/>
      <c r="JXQ7"/>
      <c r="JXR7"/>
      <c r="JXS7"/>
      <c r="JXT7"/>
      <c r="JXU7"/>
      <c r="JXV7"/>
      <c r="JXW7"/>
      <c r="JXX7"/>
      <c r="JXY7"/>
      <c r="JXZ7"/>
      <c r="JYA7"/>
      <c r="JYB7"/>
      <c r="JYC7"/>
      <c r="JYD7"/>
      <c r="JYE7"/>
      <c r="JYF7"/>
      <c r="JYG7"/>
      <c r="JYH7"/>
      <c r="JYI7"/>
      <c r="JYJ7"/>
      <c r="JYK7"/>
      <c r="JYL7"/>
      <c r="JYM7"/>
      <c r="JYN7"/>
      <c r="JYO7"/>
      <c r="JYP7"/>
      <c r="JYQ7"/>
      <c r="JYR7"/>
      <c r="JYS7"/>
      <c r="JYT7"/>
      <c r="JYU7"/>
      <c r="JYV7"/>
      <c r="JYW7"/>
      <c r="JYX7"/>
      <c r="JYY7"/>
      <c r="JYZ7"/>
      <c r="JZA7"/>
      <c r="JZB7"/>
      <c r="JZC7"/>
      <c r="JZD7"/>
      <c r="JZE7"/>
      <c r="JZF7"/>
      <c r="JZG7"/>
      <c r="JZH7"/>
      <c r="JZI7"/>
      <c r="JZJ7"/>
      <c r="JZK7"/>
      <c r="JZL7"/>
      <c r="JZM7"/>
      <c r="JZN7"/>
      <c r="JZO7"/>
      <c r="JZP7"/>
      <c r="JZQ7"/>
      <c r="JZR7"/>
      <c r="JZS7"/>
      <c r="JZT7"/>
      <c r="JZU7"/>
      <c r="JZV7"/>
      <c r="JZW7"/>
      <c r="JZX7"/>
      <c r="JZY7"/>
      <c r="JZZ7"/>
      <c r="KAA7"/>
      <c r="KAB7"/>
      <c r="KAC7"/>
      <c r="KAD7"/>
      <c r="KAE7"/>
      <c r="KAF7"/>
      <c r="KAG7"/>
      <c r="KAH7"/>
      <c r="KAI7"/>
      <c r="KAJ7"/>
      <c r="KAK7"/>
      <c r="KAL7"/>
      <c r="KAM7"/>
      <c r="KAN7"/>
      <c r="KAO7"/>
      <c r="KAP7"/>
      <c r="KAQ7"/>
      <c r="KAR7"/>
      <c r="KAS7"/>
      <c r="KAT7"/>
      <c r="KAU7"/>
      <c r="KAV7"/>
      <c r="KAW7"/>
      <c r="KAX7"/>
      <c r="KAY7"/>
      <c r="KAZ7"/>
      <c r="KBA7"/>
      <c r="KBB7"/>
      <c r="KBC7"/>
      <c r="KBD7"/>
      <c r="KBE7"/>
      <c r="KBF7"/>
      <c r="KBG7"/>
      <c r="KBH7"/>
      <c r="KBI7"/>
      <c r="KBJ7"/>
      <c r="KBK7"/>
      <c r="KBL7"/>
      <c r="KBM7"/>
      <c r="KBN7"/>
      <c r="KBO7"/>
      <c r="KBP7"/>
      <c r="KBQ7"/>
      <c r="KBR7"/>
      <c r="KBS7"/>
      <c r="KBT7"/>
      <c r="KBU7"/>
      <c r="KBV7"/>
      <c r="KBW7"/>
      <c r="KBX7"/>
      <c r="KBY7"/>
      <c r="KBZ7"/>
      <c r="KCA7"/>
      <c r="KCB7"/>
      <c r="KCC7"/>
      <c r="KCD7"/>
      <c r="KCE7"/>
      <c r="KCF7"/>
      <c r="KCG7"/>
      <c r="KCH7"/>
      <c r="KCI7"/>
      <c r="KCJ7"/>
      <c r="KCK7"/>
      <c r="KCL7"/>
      <c r="KCM7"/>
      <c r="KCN7"/>
      <c r="KCO7"/>
      <c r="KCP7"/>
      <c r="KCQ7"/>
      <c r="KCR7"/>
      <c r="KCS7"/>
      <c r="KCT7"/>
      <c r="KCU7"/>
      <c r="KCV7"/>
      <c r="KCW7"/>
      <c r="KCX7"/>
      <c r="KCY7"/>
      <c r="KCZ7"/>
      <c r="KDA7"/>
      <c r="KDB7"/>
      <c r="KDC7"/>
      <c r="KDD7"/>
      <c r="KDE7"/>
      <c r="KDF7"/>
      <c r="KDG7"/>
      <c r="KDH7"/>
      <c r="KDI7"/>
      <c r="KDJ7"/>
      <c r="KDK7"/>
      <c r="KDL7"/>
      <c r="KDM7"/>
      <c r="KDN7"/>
      <c r="KDO7"/>
      <c r="KDP7"/>
      <c r="KDQ7"/>
      <c r="KDR7"/>
      <c r="KDS7"/>
      <c r="KDT7"/>
      <c r="KDU7"/>
      <c r="KDV7"/>
      <c r="KDW7"/>
      <c r="KDX7"/>
      <c r="KDY7"/>
      <c r="KDZ7"/>
      <c r="KEA7"/>
      <c r="KEB7"/>
      <c r="KEC7"/>
      <c r="KED7"/>
      <c r="KEE7"/>
      <c r="KEF7"/>
      <c r="KEG7"/>
      <c r="KEH7"/>
      <c r="KEI7"/>
      <c r="KEJ7"/>
      <c r="KEK7"/>
      <c r="KEL7"/>
      <c r="KEM7"/>
      <c r="KEN7"/>
      <c r="KEO7"/>
      <c r="KEP7"/>
      <c r="KEQ7"/>
      <c r="KER7"/>
      <c r="KES7"/>
      <c r="KET7"/>
      <c r="KEU7"/>
      <c r="KEV7"/>
      <c r="KEW7"/>
      <c r="KEX7"/>
      <c r="KEY7"/>
      <c r="KEZ7"/>
      <c r="KFA7"/>
      <c r="KFB7"/>
      <c r="KFC7"/>
      <c r="KFD7"/>
      <c r="KFE7"/>
      <c r="KFF7"/>
      <c r="KFG7"/>
      <c r="KFH7"/>
      <c r="KFI7"/>
      <c r="KFJ7"/>
      <c r="KFK7"/>
      <c r="KFL7"/>
      <c r="KFM7"/>
      <c r="KFN7"/>
      <c r="KFO7"/>
      <c r="KFP7"/>
      <c r="KFQ7"/>
      <c r="KFR7"/>
      <c r="KFS7"/>
      <c r="KFT7"/>
      <c r="KFU7"/>
      <c r="KFV7"/>
      <c r="KFW7"/>
      <c r="KFX7"/>
      <c r="KFY7"/>
      <c r="KFZ7"/>
      <c r="KGA7"/>
      <c r="KGB7"/>
      <c r="KGC7"/>
      <c r="KGD7"/>
      <c r="KGE7"/>
      <c r="KGF7"/>
      <c r="KGG7"/>
      <c r="KGH7"/>
      <c r="KGI7"/>
      <c r="KGJ7"/>
      <c r="KGK7"/>
      <c r="KGL7"/>
      <c r="KGM7"/>
      <c r="KGN7"/>
      <c r="KGO7"/>
      <c r="KGP7"/>
      <c r="KGQ7"/>
      <c r="KGR7"/>
      <c r="KGS7"/>
      <c r="KGT7"/>
      <c r="KGU7"/>
      <c r="KGV7"/>
      <c r="KGW7"/>
      <c r="KGX7"/>
      <c r="KGY7"/>
      <c r="KGZ7"/>
      <c r="KHA7"/>
      <c r="KHB7"/>
      <c r="KHC7"/>
      <c r="KHD7"/>
      <c r="KHE7"/>
      <c r="KHF7"/>
      <c r="KHG7"/>
      <c r="KHH7"/>
      <c r="KHI7"/>
      <c r="KHJ7"/>
      <c r="KHK7"/>
      <c r="KHL7"/>
      <c r="KHM7"/>
      <c r="KHN7"/>
      <c r="KHO7"/>
      <c r="KHP7"/>
      <c r="KHQ7"/>
      <c r="KHR7"/>
      <c r="KHS7"/>
      <c r="KHT7"/>
      <c r="KHU7"/>
      <c r="KHV7"/>
      <c r="KHW7"/>
      <c r="KHX7"/>
      <c r="KHY7"/>
      <c r="KHZ7"/>
      <c r="KIA7"/>
      <c r="KIB7"/>
      <c r="KIC7"/>
      <c r="KID7"/>
      <c r="KIE7"/>
      <c r="KIF7"/>
      <c r="KIG7"/>
      <c r="KIH7"/>
      <c r="KII7"/>
      <c r="KIJ7"/>
      <c r="KIK7"/>
      <c r="KIL7"/>
      <c r="KIM7"/>
      <c r="KIN7"/>
      <c r="KIO7"/>
      <c r="KIP7"/>
      <c r="KIQ7"/>
      <c r="KIR7"/>
      <c r="KIS7"/>
      <c r="KIT7"/>
      <c r="KIU7"/>
      <c r="KIV7"/>
      <c r="KIW7"/>
      <c r="KIX7"/>
      <c r="KIY7"/>
      <c r="KIZ7"/>
      <c r="KJA7"/>
      <c r="KJB7"/>
      <c r="KJC7"/>
      <c r="KJD7"/>
      <c r="KJE7"/>
      <c r="KJF7"/>
      <c r="KJG7"/>
      <c r="KJH7"/>
      <c r="KJI7"/>
      <c r="KJJ7"/>
      <c r="KJK7"/>
      <c r="KJL7"/>
      <c r="KJM7"/>
      <c r="KJN7"/>
      <c r="KJO7"/>
      <c r="KJP7"/>
      <c r="KJQ7"/>
      <c r="KJR7"/>
      <c r="KJS7"/>
      <c r="KJT7"/>
      <c r="KJU7"/>
      <c r="KJV7"/>
      <c r="KJW7"/>
      <c r="KJX7"/>
      <c r="KJY7"/>
      <c r="KJZ7"/>
      <c r="KKA7"/>
      <c r="KKB7"/>
      <c r="KKC7"/>
      <c r="KKD7"/>
      <c r="KKE7"/>
      <c r="KKF7"/>
      <c r="KKG7"/>
      <c r="KKH7"/>
      <c r="KKI7"/>
      <c r="KKJ7"/>
      <c r="KKK7"/>
      <c r="KKL7"/>
      <c r="KKM7"/>
      <c r="KKN7"/>
      <c r="KKO7"/>
      <c r="KKP7"/>
      <c r="KKQ7"/>
      <c r="KKR7"/>
      <c r="KKS7"/>
      <c r="KKT7"/>
      <c r="KKU7"/>
      <c r="KKV7"/>
      <c r="KKW7"/>
      <c r="KKX7"/>
      <c r="KKY7"/>
      <c r="KKZ7"/>
      <c r="KLA7"/>
      <c r="KLB7"/>
      <c r="KLC7"/>
      <c r="KLD7"/>
      <c r="KLE7"/>
      <c r="KLF7"/>
      <c r="KLG7"/>
      <c r="KLH7"/>
      <c r="KLI7"/>
      <c r="KLJ7"/>
      <c r="KLK7"/>
      <c r="KLL7"/>
      <c r="KLM7"/>
      <c r="KLN7"/>
      <c r="KLO7"/>
      <c r="KLP7"/>
      <c r="KLQ7"/>
      <c r="KLR7"/>
      <c r="KLS7"/>
      <c r="KLT7"/>
      <c r="KLU7"/>
      <c r="KLV7"/>
      <c r="KLW7"/>
      <c r="KLX7"/>
      <c r="KLY7"/>
      <c r="KLZ7"/>
      <c r="KMA7"/>
      <c r="KMB7"/>
      <c r="KMC7"/>
      <c r="KMD7"/>
      <c r="KME7"/>
      <c r="KMF7"/>
      <c r="KMG7"/>
      <c r="KMH7"/>
      <c r="KMI7"/>
      <c r="KMJ7"/>
      <c r="KMK7"/>
      <c r="KML7"/>
      <c r="KMM7"/>
      <c r="KMN7"/>
      <c r="KMO7"/>
      <c r="KMP7"/>
      <c r="KMQ7"/>
      <c r="KMR7"/>
      <c r="KMS7"/>
      <c r="KMT7"/>
      <c r="KMU7"/>
      <c r="KMV7"/>
      <c r="KMW7"/>
      <c r="KMX7"/>
      <c r="KMY7"/>
      <c r="KMZ7"/>
      <c r="KNA7"/>
      <c r="KNB7"/>
      <c r="KNC7"/>
      <c r="KND7"/>
      <c r="KNE7"/>
      <c r="KNF7"/>
      <c r="KNG7"/>
      <c r="KNH7"/>
      <c r="KNI7"/>
      <c r="KNJ7"/>
      <c r="KNK7"/>
      <c r="KNL7"/>
      <c r="KNM7"/>
      <c r="KNN7"/>
      <c r="KNO7"/>
      <c r="KNP7"/>
      <c r="KNQ7"/>
      <c r="KNR7"/>
      <c r="KNS7"/>
      <c r="KNT7"/>
      <c r="KNU7"/>
      <c r="KNV7"/>
      <c r="KNW7"/>
      <c r="KNX7"/>
      <c r="KNY7"/>
      <c r="KNZ7"/>
      <c r="KOA7"/>
      <c r="KOB7"/>
      <c r="KOC7"/>
      <c r="KOD7"/>
      <c r="KOE7"/>
      <c r="KOF7"/>
      <c r="KOG7"/>
      <c r="KOH7"/>
      <c r="KOI7"/>
      <c r="KOJ7"/>
      <c r="KOK7"/>
      <c r="KOL7"/>
      <c r="KOM7"/>
      <c r="KON7"/>
      <c r="KOO7"/>
      <c r="KOP7"/>
      <c r="KOQ7"/>
      <c r="KOR7"/>
      <c r="KOS7"/>
      <c r="KOT7"/>
      <c r="KOU7"/>
      <c r="KOV7"/>
      <c r="KOW7"/>
      <c r="KOX7"/>
      <c r="KOY7"/>
      <c r="KOZ7"/>
      <c r="KPA7"/>
      <c r="KPB7"/>
      <c r="KPC7"/>
      <c r="KPD7"/>
      <c r="KPE7"/>
      <c r="KPF7"/>
      <c r="KPG7"/>
      <c r="KPH7"/>
      <c r="KPI7"/>
      <c r="KPJ7"/>
      <c r="KPK7"/>
      <c r="KPL7"/>
      <c r="KPM7"/>
      <c r="KPN7"/>
      <c r="KPO7"/>
      <c r="KPP7"/>
      <c r="KPQ7"/>
      <c r="KPR7"/>
      <c r="KPS7"/>
      <c r="KPT7"/>
      <c r="KPU7"/>
      <c r="KPV7"/>
      <c r="KPW7"/>
      <c r="KPX7"/>
      <c r="KPY7"/>
      <c r="KPZ7"/>
      <c r="KQA7"/>
      <c r="KQB7"/>
      <c r="KQC7"/>
      <c r="KQD7"/>
      <c r="KQE7"/>
      <c r="KQF7"/>
      <c r="KQG7"/>
      <c r="KQH7"/>
      <c r="KQI7"/>
      <c r="KQJ7"/>
      <c r="KQK7"/>
      <c r="KQL7"/>
      <c r="KQM7"/>
      <c r="KQN7"/>
      <c r="KQO7"/>
      <c r="KQP7"/>
      <c r="KQQ7"/>
      <c r="KQR7"/>
      <c r="KQS7"/>
      <c r="KQT7"/>
      <c r="KQU7"/>
      <c r="KQV7"/>
      <c r="KQW7"/>
      <c r="KQX7"/>
      <c r="KQY7"/>
      <c r="KQZ7"/>
      <c r="KRA7"/>
      <c r="KRB7"/>
      <c r="KRC7"/>
      <c r="KRD7"/>
      <c r="KRE7"/>
      <c r="KRF7"/>
      <c r="KRG7"/>
      <c r="KRH7"/>
      <c r="KRI7"/>
      <c r="KRJ7"/>
      <c r="KRK7"/>
      <c r="KRL7"/>
      <c r="KRM7"/>
      <c r="KRN7"/>
      <c r="KRO7"/>
      <c r="KRP7"/>
      <c r="KRQ7"/>
      <c r="KRR7"/>
      <c r="KRS7"/>
      <c r="KRT7"/>
      <c r="KRU7"/>
      <c r="KRV7"/>
      <c r="KRW7"/>
      <c r="KRX7"/>
      <c r="KRY7"/>
      <c r="KRZ7"/>
      <c r="KSA7"/>
      <c r="KSB7"/>
      <c r="KSC7"/>
      <c r="KSD7"/>
      <c r="KSE7"/>
      <c r="KSF7"/>
      <c r="KSG7"/>
      <c r="KSH7"/>
      <c r="KSI7"/>
      <c r="KSJ7"/>
      <c r="KSK7"/>
      <c r="KSL7"/>
      <c r="KSM7"/>
      <c r="KSN7"/>
      <c r="KSO7"/>
      <c r="KSP7"/>
      <c r="KSQ7"/>
      <c r="KSR7"/>
      <c r="KSS7"/>
      <c r="KST7"/>
      <c r="KSU7"/>
      <c r="KSV7"/>
      <c r="KSW7"/>
      <c r="KSX7"/>
      <c r="KSY7"/>
      <c r="KSZ7"/>
      <c r="KTA7"/>
      <c r="KTB7"/>
      <c r="KTC7"/>
      <c r="KTD7"/>
      <c r="KTE7"/>
      <c r="KTF7"/>
      <c r="KTG7"/>
      <c r="KTH7"/>
      <c r="KTI7"/>
      <c r="KTJ7"/>
      <c r="KTK7"/>
      <c r="KTL7"/>
      <c r="KTM7"/>
      <c r="KTN7"/>
      <c r="KTO7"/>
      <c r="KTP7"/>
      <c r="KTQ7"/>
      <c r="KTR7"/>
      <c r="KTS7"/>
      <c r="KTT7"/>
      <c r="KTU7"/>
      <c r="KTV7"/>
      <c r="KTW7"/>
      <c r="KTX7"/>
      <c r="KTY7"/>
      <c r="KTZ7"/>
      <c r="KUA7"/>
      <c r="KUB7"/>
      <c r="KUC7"/>
      <c r="KUD7"/>
      <c r="KUE7"/>
      <c r="KUF7"/>
      <c r="KUG7"/>
      <c r="KUH7"/>
      <c r="KUI7"/>
      <c r="KUJ7"/>
      <c r="KUK7"/>
      <c r="KUL7"/>
      <c r="KUM7"/>
      <c r="KUN7"/>
      <c r="KUO7"/>
      <c r="KUP7"/>
      <c r="KUQ7"/>
      <c r="KUR7"/>
      <c r="KUS7"/>
      <c r="KUT7"/>
      <c r="KUU7"/>
      <c r="KUV7"/>
      <c r="KUW7"/>
      <c r="KUX7"/>
      <c r="KUY7"/>
      <c r="KUZ7"/>
      <c r="KVA7"/>
      <c r="KVB7"/>
      <c r="KVC7"/>
      <c r="KVD7"/>
      <c r="KVE7"/>
      <c r="KVF7"/>
      <c r="KVG7"/>
      <c r="KVH7"/>
      <c r="KVI7"/>
      <c r="KVJ7"/>
      <c r="KVK7"/>
      <c r="KVL7"/>
      <c r="KVM7"/>
      <c r="KVN7"/>
      <c r="KVO7"/>
      <c r="KVP7"/>
      <c r="KVQ7"/>
      <c r="KVR7"/>
      <c r="KVS7"/>
      <c r="KVT7"/>
      <c r="KVU7"/>
      <c r="KVV7"/>
      <c r="KVW7"/>
      <c r="KVX7"/>
      <c r="KVY7"/>
      <c r="KVZ7"/>
      <c r="KWA7"/>
      <c r="KWB7"/>
      <c r="KWC7"/>
      <c r="KWD7"/>
      <c r="KWE7"/>
      <c r="KWF7"/>
      <c r="KWG7"/>
      <c r="KWH7"/>
      <c r="KWI7"/>
      <c r="KWJ7"/>
      <c r="KWK7"/>
      <c r="KWL7"/>
      <c r="KWM7"/>
      <c r="KWN7"/>
      <c r="KWO7"/>
      <c r="KWP7"/>
      <c r="KWQ7"/>
      <c r="KWR7"/>
      <c r="KWS7"/>
      <c r="KWT7"/>
      <c r="KWU7"/>
      <c r="KWV7"/>
      <c r="KWW7"/>
      <c r="KWX7"/>
      <c r="KWY7"/>
      <c r="KWZ7"/>
      <c r="KXA7"/>
      <c r="KXB7"/>
      <c r="KXC7"/>
      <c r="KXD7"/>
      <c r="KXE7"/>
      <c r="KXF7"/>
      <c r="KXG7"/>
      <c r="KXH7"/>
      <c r="KXI7"/>
      <c r="KXJ7"/>
      <c r="KXK7"/>
      <c r="KXL7"/>
      <c r="KXM7"/>
      <c r="KXN7"/>
      <c r="KXO7"/>
      <c r="KXP7"/>
      <c r="KXQ7"/>
      <c r="KXR7"/>
      <c r="KXS7"/>
      <c r="KXT7"/>
      <c r="KXU7"/>
      <c r="KXV7"/>
      <c r="KXW7"/>
      <c r="KXX7"/>
      <c r="KXY7"/>
      <c r="KXZ7"/>
      <c r="KYA7"/>
      <c r="KYB7"/>
      <c r="KYC7"/>
      <c r="KYD7"/>
      <c r="KYE7"/>
      <c r="KYF7"/>
      <c r="KYG7"/>
      <c r="KYH7"/>
      <c r="KYI7"/>
      <c r="KYJ7"/>
      <c r="KYK7"/>
      <c r="KYL7"/>
      <c r="KYM7"/>
      <c r="KYN7"/>
      <c r="KYO7"/>
      <c r="KYP7"/>
      <c r="KYQ7"/>
      <c r="KYR7"/>
      <c r="KYS7"/>
      <c r="KYT7"/>
      <c r="KYU7"/>
      <c r="KYV7"/>
      <c r="KYW7"/>
      <c r="KYX7"/>
      <c r="KYY7"/>
      <c r="KYZ7"/>
      <c r="KZA7"/>
      <c r="KZB7"/>
      <c r="KZC7"/>
      <c r="KZD7"/>
      <c r="KZE7"/>
      <c r="KZF7"/>
      <c r="KZG7"/>
      <c r="KZH7"/>
      <c r="KZI7"/>
      <c r="KZJ7"/>
      <c r="KZK7"/>
      <c r="KZL7"/>
      <c r="KZM7"/>
      <c r="KZN7"/>
      <c r="KZO7"/>
      <c r="KZP7"/>
      <c r="KZQ7"/>
      <c r="KZR7"/>
      <c r="KZS7"/>
      <c r="KZT7"/>
      <c r="KZU7"/>
      <c r="KZV7"/>
      <c r="KZW7"/>
      <c r="KZX7"/>
      <c r="KZY7"/>
      <c r="KZZ7"/>
      <c r="LAA7"/>
      <c r="LAB7"/>
      <c r="LAC7"/>
      <c r="LAD7"/>
      <c r="LAE7"/>
      <c r="LAF7"/>
      <c r="LAG7"/>
      <c r="LAH7"/>
      <c r="LAI7"/>
      <c r="LAJ7"/>
      <c r="LAK7"/>
      <c r="LAL7"/>
      <c r="LAM7"/>
      <c r="LAN7"/>
      <c r="LAO7"/>
      <c r="LAP7"/>
      <c r="LAQ7"/>
      <c r="LAR7"/>
      <c r="LAS7"/>
      <c r="LAT7"/>
      <c r="LAU7"/>
      <c r="LAV7"/>
      <c r="LAW7"/>
      <c r="LAX7"/>
      <c r="LAY7"/>
      <c r="LAZ7"/>
      <c r="LBA7"/>
      <c r="LBB7"/>
      <c r="LBC7"/>
      <c r="LBD7"/>
      <c r="LBE7"/>
      <c r="LBF7"/>
      <c r="LBG7"/>
      <c r="LBH7"/>
      <c r="LBI7"/>
      <c r="LBJ7"/>
      <c r="LBK7"/>
      <c r="LBL7"/>
      <c r="LBM7"/>
      <c r="LBN7"/>
      <c r="LBO7"/>
      <c r="LBP7"/>
      <c r="LBQ7"/>
      <c r="LBR7"/>
      <c r="LBS7"/>
      <c r="LBT7"/>
      <c r="LBU7"/>
      <c r="LBV7"/>
      <c r="LBW7"/>
      <c r="LBX7"/>
      <c r="LBY7"/>
      <c r="LBZ7"/>
      <c r="LCA7"/>
      <c r="LCB7"/>
      <c r="LCC7"/>
      <c r="LCD7"/>
      <c r="LCE7"/>
      <c r="LCF7"/>
      <c r="LCG7"/>
      <c r="LCH7"/>
      <c r="LCI7"/>
      <c r="LCJ7"/>
      <c r="LCK7"/>
      <c r="LCL7"/>
      <c r="LCM7"/>
      <c r="LCN7"/>
      <c r="LCO7"/>
      <c r="LCP7"/>
      <c r="LCQ7"/>
      <c r="LCR7"/>
      <c r="LCS7"/>
      <c r="LCT7"/>
      <c r="LCU7"/>
      <c r="LCV7"/>
      <c r="LCW7"/>
      <c r="LCX7"/>
      <c r="LCY7"/>
      <c r="LCZ7"/>
      <c r="LDA7"/>
      <c r="LDB7"/>
      <c r="LDC7"/>
      <c r="LDD7"/>
      <c r="LDE7"/>
      <c r="LDF7"/>
      <c r="LDG7"/>
      <c r="LDH7"/>
      <c r="LDI7"/>
      <c r="LDJ7"/>
      <c r="LDK7"/>
      <c r="LDL7"/>
      <c r="LDM7"/>
      <c r="LDN7"/>
      <c r="LDO7"/>
      <c r="LDP7"/>
      <c r="LDQ7"/>
      <c r="LDR7"/>
      <c r="LDS7"/>
      <c r="LDT7"/>
      <c r="LDU7"/>
      <c r="LDV7"/>
      <c r="LDW7"/>
      <c r="LDX7"/>
      <c r="LDY7"/>
      <c r="LDZ7"/>
      <c r="LEA7"/>
      <c r="LEB7"/>
      <c r="LEC7"/>
      <c r="LED7"/>
      <c r="LEE7"/>
      <c r="LEF7"/>
      <c r="LEG7"/>
      <c r="LEH7"/>
      <c r="LEI7"/>
      <c r="LEJ7"/>
      <c r="LEK7"/>
      <c r="LEL7"/>
      <c r="LEM7"/>
      <c r="LEN7"/>
      <c r="LEO7"/>
      <c r="LEP7"/>
      <c r="LEQ7"/>
      <c r="LER7"/>
      <c r="LES7"/>
      <c r="LET7"/>
      <c r="LEU7"/>
      <c r="LEV7"/>
      <c r="LEW7"/>
      <c r="LEX7"/>
      <c r="LEY7"/>
      <c r="LEZ7"/>
      <c r="LFA7"/>
      <c r="LFB7"/>
      <c r="LFC7"/>
      <c r="LFD7"/>
      <c r="LFE7"/>
      <c r="LFF7"/>
      <c r="LFG7"/>
      <c r="LFH7"/>
      <c r="LFI7"/>
      <c r="LFJ7"/>
      <c r="LFK7"/>
      <c r="LFL7"/>
      <c r="LFM7"/>
      <c r="LFN7"/>
      <c r="LFO7"/>
      <c r="LFP7"/>
      <c r="LFQ7"/>
      <c r="LFR7"/>
      <c r="LFS7"/>
      <c r="LFT7"/>
      <c r="LFU7"/>
      <c r="LFV7"/>
      <c r="LFW7"/>
      <c r="LFX7"/>
      <c r="LFY7"/>
      <c r="LFZ7"/>
      <c r="LGA7"/>
      <c r="LGB7"/>
      <c r="LGC7"/>
      <c r="LGD7"/>
      <c r="LGE7"/>
      <c r="LGF7"/>
      <c r="LGG7"/>
      <c r="LGH7"/>
      <c r="LGI7"/>
      <c r="LGJ7"/>
      <c r="LGK7"/>
      <c r="LGL7"/>
      <c r="LGM7"/>
      <c r="LGN7"/>
      <c r="LGO7"/>
      <c r="LGP7"/>
      <c r="LGQ7"/>
      <c r="LGR7"/>
      <c r="LGS7"/>
      <c r="LGT7"/>
      <c r="LGU7"/>
      <c r="LGV7"/>
      <c r="LGW7"/>
      <c r="LGX7"/>
      <c r="LGY7"/>
      <c r="LGZ7"/>
      <c r="LHA7"/>
      <c r="LHB7"/>
      <c r="LHC7"/>
      <c r="LHD7"/>
      <c r="LHE7"/>
      <c r="LHF7"/>
      <c r="LHG7"/>
      <c r="LHH7"/>
      <c r="LHI7"/>
      <c r="LHJ7"/>
      <c r="LHK7"/>
      <c r="LHL7"/>
      <c r="LHM7"/>
      <c r="LHN7"/>
      <c r="LHO7"/>
      <c r="LHP7"/>
      <c r="LHQ7"/>
      <c r="LHR7"/>
      <c r="LHS7"/>
      <c r="LHT7"/>
      <c r="LHU7"/>
      <c r="LHV7"/>
      <c r="LHW7"/>
      <c r="LHX7"/>
      <c r="LHY7"/>
      <c r="LHZ7"/>
      <c r="LIA7"/>
      <c r="LIB7"/>
      <c r="LIC7"/>
      <c r="LID7"/>
      <c r="LIE7"/>
      <c r="LIF7"/>
      <c r="LIG7"/>
      <c r="LIH7"/>
      <c r="LII7"/>
      <c r="LIJ7"/>
      <c r="LIK7"/>
      <c r="LIL7"/>
      <c r="LIM7"/>
      <c r="LIN7"/>
      <c r="LIO7"/>
      <c r="LIP7"/>
      <c r="LIQ7"/>
      <c r="LIR7"/>
      <c r="LIS7"/>
      <c r="LIT7"/>
      <c r="LIU7"/>
      <c r="LIV7"/>
      <c r="LIW7"/>
      <c r="LIX7"/>
      <c r="LIY7"/>
      <c r="LIZ7"/>
      <c r="LJA7"/>
      <c r="LJB7"/>
      <c r="LJC7"/>
      <c r="LJD7"/>
      <c r="LJE7"/>
      <c r="LJF7"/>
      <c r="LJG7"/>
      <c r="LJH7"/>
      <c r="LJI7"/>
      <c r="LJJ7"/>
      <c r="LJK7"/>
      <c r="LJL7"/>
      <c r="LJM7"/>
      <c r="LJN7"/>
      <c r="LJO7"/>
      <c r="LJP7"/>
      <c r="LJQ7"/>
      <c r="LJR7"/>
      <c r="LJS7"/>
      <c r="LJT7"/>
      <c r="LJU7"/>
      <c r="LJV7"/>
      <c r="LJW7"/>
      <c r="LJX7"/>
      <c r="LJY7"/>
      <c r="LJZ7"/>
      <c r="LKA7"/>
      <c r="LKB7"/>
      <c r="LKC7"/>
      <c r="LKD7"/>
      <c r="LKE7"/>
      <c r="LKF7"/>
      <c r="LKG7"/>
      <c r="LKH7"/>
      <c r="LKI7"/>
      <c r="LKJ7"/>
      <c r="LKK7"/>
      <c r="LKL7"/>
      <c r="LKM7"/>
      <c r="LKN7"/>
      <c r="LKO7"/>
      <c r="LKP7"/>
      <c r="LKQ7"/>
      <c r="LKR7"/>
      <c r="LKS7"/>
      <c r="LKT7"/>
      <c r="LKU7"/>
      <c r="LKV7"/>
      <c r="LKW7"/>
      <c r="LKX7"/>
      <c r="LKY7"/>
      <c r="LKZ7"/>
      <c r="LLA7"/>
      <c r="LLB7"/>
      <c r="LLC7"/>
      <c r="LLD7"/>
      <c r="LLE7"/>
      <c r="LLF7"/>
      <c r="LLG7"/>
      <c r="LLH7"/>
      <c r="LLI7"/>
      <c r="LLJ7"/>
      <c r="LLK7"/>
      <c r="LLL7"/>
      <c r="LLM7"/>
      <c r="LLN7"/>
      <c r="LLO7"/>
      <c r="LLP7"/>
      <c r="LLQ7"/>
      <c r="LLR7"/>
      <c r="LLS7"/>
      <c r="LLT7"/>
      <c r="LLU7"/>
      <c r="LLV7"/>
      <c r="LLW7"/>
      <c r="LLX7"/>
      <c r="LLY7"/>
      <c r="LLZ7"/>
      <c r="LMA7"/>
      <c r="LMB7"/>
      <c r="LMC7"/>
      <c r="LMD7"/>
      <c r="LME7"/>
      <c r="LMF7"/>
      <c r="LMG7"/>
      <c r="LMH7"/>
      <c r="LMI7"/>
      <c r="LMJ7"/>
      <c r="LMK7"/>
      <c r="LML7"/>
      <c r="LMM7"/>
      <c r="LMN7"/>
      <c r="LMO7"/>
      <c r="LMP7"/>
      <c r="LMQ7"/>
      <c r="LMR7"/>
      <c r="LMS7"/>
      <c r="LMT7"/>
      <c r="LMU7"/>
      <c r="LMV7"/>
      <c r="LMW7"/>
      <c r="LMX7"/>
      <c r="LMY7"/>
      <c r="LMZ7"/>
      <c r="LNA7"/>
      <c r="LNB7"/>
      <c r="LNC7"/>
      <c r="LND7"/>
      <c r="LNE7"/>
      <c r="LNF7"/>
      <c r="LNG7"/>
      <c r="LNH7"/>
      <c r="LNI7"/>
      <c r="LNJ7"/>
      <c r="LNK7"/>
      <c r="LNL7"/>
      <c r="LNM7"/>
      <c r="LNN7"/>
      <c r="LNO7"/>
      <c r="LNP7"/>
      <c r="LNQ7"/>
      <c r="LNR7"/>
      <c r="LNS7"/>
      <c r="LNT7"/>
      <c r="LNU7"/>
      <c r="LNV7"/>
      <c r="LNW7"/>
      <c r="LNX7"/>
      <c r="LNY7"/>
      <c r="LNZ7"/>
      <c r="LOA7"/>
      <c r="LOB7"/>
      <c r="LOC7"/>
      <c r="LOD7"/>
      <c r="LOE7"/>
      <c r="LOF7"/>
      <c r="LOG7"/>
      <c r="LOH7"/>
      <c r="LOI7"/>
      <c r="LOJ7"/>
      <c r="LOK7"/>
      <c r="LOL7"/>
      <c r="LOM7"/>
      <c r="LON7"/>
      <c r="LOO7"/>
      <c r="LOP7"/>
      <c r="LOQ7"/>
      <c r="LOR7"/>
      <c r="LOS7"/>
      <c r="LOT7"/>
      <c r="LOU7"/>
      <c r="LOV7"/>
      <c r="LOW7"/>
      <c r="LOX7"/>
      <c r="LOY7"/>
      <c r="LOZ7"/>
      <c r="LPA7"/>
      <c r="LPB7"/>
      <c r="LPC7"/>
      <c r="LPD7"/>
      <c r="LPE7"/>
      <c r="LPF7"/>
      <c r="LPG7"/>
      <c r="LPH7"/>
      <c r="LPI7"/>
      <c r="LPJ7"/>
      <c r="LPK7"/>
      <c r="LPL7"/>
      <c r="LPM7"/>
      <c r="LPN7"/>
      <c r="LPO7"/>
      <c r="LPP7"/>
      <c r="LPQ7"/>
      <c r="LPR7"/>
      <c r="LPS7"/>
      <c r="LPT7"/>
      <c r="LPU7"/>
      <c r="LPV7"/>
      <c r="LPW7"/>
      <c r="LPX7"/>
      <c r="LPY7"/>
      <c r="LPZ7"/>
      <c r="LQA7"/>
      <c r="LQB7"/>
      <c r="LQC7"/>
      <c r="LQD7"/>
      <c r="LQE7"/>
      <c r="LQF7"/>
      <c r="LQG7"/>
      <c r="LQH7"/>
      <c r="LQI7"/>
      <c r="LQJ7"/>
      <c r="LQK7"/>
      <c r="LQL7"/>
      <c r="LQM7"/>
      <c r="LQN7"/>
      <c r="LQO7"/>
      <c r="LQP7"/>
      <c r="LQQ7"/>
      <c r="LQR7"/>
      <c r="LQS7"/>
      <c r="LQT7"/>
      <c r="LQU7"/>
      <c r="LQV7"/>
      <c r="LQW7"/>
      <c r="LQX7"/>
      <c r="LQY7"/>
      <c r="LQZ7"/>
      <c r="LRA7"/>
      <c r="LRB7"/>
      <c r="LRC7"/>
      <c r="LRD7"/>
      <c r="LRE7"/>
      <c r="LRF7"/>
      <c r="LRG7"/>
      <c r="LRH7"/>
      <c r="LRI7"/>
      <c r="LRJ7"/>
      <c r="LRK7"/>
      <c r="LRL7"/>
      <c r="LRM7"/>
      <c r="LRN7"/>
      <c r="LRO7"/>
      <c r="LRP7"/>
      <c r="LRQ7"/>
      <c r="LRR7"/>
      <c r="LRS7"/>
      <c r="LRT7"/>
      <c r="LRU7"/>
      <c r="LRV7"/>
      <c r="LRW7"/>
      <c r="LRX7"/>
      <c r="LRY7"/>
      <c r="LRZ7"/>
      <c r="LSA7"/>
      <c r="LSB7"/>
      <c r="LSC7"/>
      <c r="LSD7"/>
      <c r="LSE7"/>
      <c r="LSF7"/>
      <c r="LSG7"/>
      <c r="LSH7"/>
      <c r="LSI7"/>
      <c r="LSJ7"/>
      <c r="LSK7"/>
      <c r="LSL7"/>
      <c r="LSM7"/>
      <c r="LSN7"/>
      <c r="LSO7"/>
      <c r="LSP7"/>
      <c r="LSQ7"/>
      <c r="LSR7"/>
      <c r="LSS7"/>
      <c r="LST7"/>
      <c r="LSU7"/>
      <c r="LSV7"/>
      <c r="LSW7"/>
      <c r="LSX7"/>
      <c r="LSY7"/>
      <c r="LSZ7"/>
      <c r="LTA7"/>
      <c r="LTB7"/>
      <c r="LTC7"/>
      <c r="LTD7"/>
      <c r="LTE7"/>
      <c r="LTF7"/>
      <c r="LTG7"/>
      <c r="LTH7"/>
      <c r="LTI7"/>
      <c r="LTJ7"/>
      <c r="LTK7"/>
      <c r="LTL7"/>
      <c r="LTM7"/>
      <c r="LTN7"/>
      <c r="LTO7"/>
      <c r="LTP7"/>
      <c r="LTQ7"/>
      <c r="LTR7"/>
      <c r="LTS7"/>
      <c r="LTT7"/>
      <c r="LTU7"/>
      <c r="LTV7"/>
      <c r="LTW7"/>
      <c r="LTX7"/>
      <c r="LTY7"/>
      <c r="LTZ7"/>
      <c r="LUA7"/>
      <c r="LUB7"/>
      <c r="LUC7"/>
      <c r="LUD7"/>
      <c r="LUE7"/>
      <c r="LUF7"/>
      <c r="LUG7"/>
      <c r="LUH7"/>
      <c r="LUI7"/>
      <c r="LUJ7"/>
      <c r="LUK7"/>
      <c r="LUL7"/>
      <c r="LUM7"/>
      <c r="LUN7"/>
      <c r="LUO7"/>
      <c r="LUP7"/>
      <c r="LUQ7"/>
      <c r="LUR7"/>
      <c r="LUS7"/>
      <c r="LUT7"/>
      <c r="LUU7"/>
      <c r="LUV7"/>
      <c r="LUW7"/>
      <c r="LUX7"/>
      <c r="LUY7"/>
      <c r="LUZ7"/>
      <c r="LVA7"/>
      <c r="LVB7"/>
      <c r="LVC7"/>
      <c r="LVD7"/>
      <c r="LVE7"/>
      <c r="LVF7"/>
      <c r="LVG7"/>
      <c r="LVH7"/>
      <c r="LVI7"/>
      <c r="LVJ7"/>
      <c r="LVK7"/>
      <c r="LVL7"/>
      <c r="LVM7"/>
      <c r="LVN7"/>
      <c r="LVO7"/>
      <c r="LVP7"/>
      <c r="LVQ7"/>
      <c r="LVR7"/>
      <c r="LVS7"/>
      <c r="LVT7"/>
      <c r="LVU7"/>
      <c r="LVV7"/>
      <c r="LVW7"/>
      <c r="LVX7"/>
      <c r="LVY7"/>
      <c r="LVZ7"/>
      <c r="LWA7"/>
      <c r="LWB7"/>
      <c r="LWC7"/>
      <c r="LWD7"/>
      <c r="LWE7"/>
      <c r="LWF7"/>
      <c r="LWG7"/>
      <c r="LWH7"/>
      <c r="LWI7"/>
      <c r="LWJ7"/>
      <c r="LWK7"/>
      <c r="LWL7"/>
      <c r="LWM7"/>
      <c r="LWN7"/>
      <c r="LWO7"/>
      <c r="LWP7"/>
      <c r="LWQ7"/>
      <c r="LWR7"/>
      <c r="LWS7"/>
      <c r="LWT7"/>
      <c r="LWU7"/>
      <c r="LWV7"/>
      <c r="LWW7"/>
      <c r="LWX7"/>
      <c r="LWY7"/>
      <c r="LWZ7"/>
      <c r="LXA7"/>
      <c r="LXB7"/>
      <c r="LXC7"/>
      <c r="LXD7"/>
      <c r="LXE7"/>
      <c r="LXF7"/>
      <c r="LXG7"/>
      <c r="LXH7"/>
      <c r="LXI7"/>
      <c r="LXJ7"/>
      <c r="LXK7"/>
      <c r="LXL7"/>
      <c r="LXM7"/>
      <c r="LXN7"/>
      <c r="LXO7"/>
      <c r="LXP7"/>
      <c r="LXQ7"/>
      <c r="LXR7"/>
      <c r="LXS7"/>
      <c r="LXT7"/>
      <c r="LXU7"/>
      <c r="LXV7"/>
      <c r="LXW7"/>
      <c r="LXX7"/>
      <c r="LXY7"/>
      <c r="LXZ7"/>
      <c r="LYA7"/>
      <c r="LYB7"/>
      <c r="LYC7"/>
      <c r="LYD7"/>
      <c r="LYE7"/>
      <c r="LYF7"/>
      <c r="LYG7"/>
      <c r="LYH7"/>
      <c r="LYI7"/>
      <c r="LYJ7"/>
      <c r="LYK7"/>
      <c r="LYL7"/>
      <c r="LYM7"/>
      <c r="LYN7"/>
      <c r="LYO7"/>
      <c r="LYP7"/>
      <c r="LYQ7"/>
      <c r="LYR7"/>
      <c r="LYS7"/>
      <c r="LYT7"/>
      <c r="LYU7"/>
      <c r="LYV7"/>
      <c r="LYW7"/>
      <c r="LYX7"/>
      <c r="LYY7"/>
      <c r="LYZ7"/>
      <c r="LZA7"/>
      <c r="LZB7"/>
      <c r="LZC7"/>
      <c r="LZD7"/>
      <c r="LZE7"/>
      <c r="LZF7"/>
      <c r="LZG7"/>
      <c r="LZH7"/>
      <c r="LZI7"/>
      <c r="LZJ7"/>
      <c r="LZK7"/>
      <c r="LZL7"/>
      <c r="LZM7"/>
      <c r="LZN7"/>
      <c r="LZO7"/>
      <c r="LZP7"/>
      <c r="LZQ7"/>
      <c r="LZR7"/>
      <c r="LZS7"/>
      <c r="LZT7"/>
      <c r="LZU7"/>
      <c r="LZV7"/>
      <c r="LZW7"/>
      <c r="LZX7"/>
      <c r="LZY7"/>
      <c r="LZZ7"/>
      <c r="MAA7"/>
      <c r="MAB7"/>
      <c r="MAC7"/>
      <c r="MAD7"/>
      <c r="MAE7"/>
      <c r="MAF7"/>
      <c r="MAG7"/>
      <c r="MAH7"/>
      <c r="MAI7"/>
      <c r="MAJ7"/>
      <c r="MAK7"/>
      <c r="MAL7"/>
      <c r="MAM7"/>
      <c r="MAN7"/>
      <c r="MAO7"/>
      <c r="MAP7"/>
      <c r="MAQ7"/>
      <c r="MAR7"/>
      <c r="MAS7"/>
      <c r="MAT7"/>
      <c r="MAU7"/>
      <c r="MAV7"/>
      <c r="MAW7"/>
      <c r="MAX7"/>
      <c r="MAY7"/>
      <c r="MAZ7"/>
      <c r="MBA7"/>
      <c r="MBB7"/>
      <c r="MBC7"/>
      <c r="MBD7"/>
      <c r="MBE7"/>
      <c r="MBF7"/>
      <c r="MBG7"/>
      <c r="MBH7"/>
      <c r="MBI7"/>
      <c r="MBJ7"/>
      <c r="MBK7"/>
      <c r="MBL7"/>
      <c r="MBM7"/>
      <c r="MBN7"/>
      <c r="MBO7"/>
      <c r="MBP7"/>
      <c r="MBQ7"/>
      <c r="MBR7"/>
      <c r="MBS7"/>
      <c r="MBT7"/>
      <c r="MBU7"/>
      <c r="MBV7"/>
      <c r="MBW7"/>
      <c r="MBX7"/>
      <c r="MBY7"/>
      <c r="MBZ7"/>
      <c r="MCA7"/>
      <c r="MCB7"/>
      <c r="MCC7"/>
      <c r="MCD7"/>
      <c r="MCE7"/>
      <c r="MCF7"/>
      <c r="MCG7"/>
      <c r="MCH7"/>
      <c r="MCI7"/>
      <c r="MCJ7"/>
      <c r="MCK7"/>
      <c r="MCL7"/>
      <c r="MCM7"/>
      <c r="MCN7"/>
      <c r="MCO7"/>
      <c r="MCP7"/>
      <c r="MCQ7"/>
      <c r="MCR7"/>
      <c r="MCS7"/>
      <c r="MCT7"/>
      <c r="MCU7"/>
      <c r="MCV7"/>
      <c r="MCW7"/>
      <c r="MCX7"/>
      <c r="MCY7"/>
      <c r="MCZ7"/>
      <c r="MDA7"/>
      <c r="MDB7"/>
      <c r="MDC7"/>
      <c r="MDD7"/>
      <c r="MDE7"/>
      <c r="MDF7"/>
      <c r="MDG7"/>
      <c r="MDH7"/>
      <c r="MDI7"/>
      <c r="MDJ7"/>
      <c r="MDK7"/>
      <c r="MDL7"/>
      <c r="MDM7"/>
      <c r="MDN7"/>
      <c r="MDO7"/>
      <c r="MDP7"/>
      <c r="MDQ7"/>
      <c r="MDR7"/>
      <c r="MDS7"/>
      <c r="MDT7"/>
      <c r="MDU7"/>
      <c r="MDV7"/>
      <c r="MDW7"/>
      <c r="MDX7"/>
      <c r="MDY7"/>
      <c r="MDZ7"/>
      <c r="MEA7"/>
      <c r="MEB7"/>
      <c r="MEC7"/>
      <c r="MED7"/>
      <c r="MEE7"/>
      <c r="MEF7"/>
      <c r="MEG7"/>
      <c r="MEH7"/>
      <c r="MEI7"/>
      <c r="MEJ7"/>
      <c r="MEK7"/>
      <c r="MEL7"/>
      <c r="MEM7"/>
      <c r="MEN7"/>
      <c r="MEO7"/>
      <c r="MEP7"/>
      <c r="MEQ7"/>
      <c r="MER7"/>
      <c r="MES7"/>
      <c r="MET7"/>
      <c r="MEU7"/>
      <c r="MEV7"/>
      <c r="MEW7"/>
      <c r="MEX7"/>
      <c r="MEY7"/>
      <c r="MEZ7"/>
      <c r="MFA7"/>
      <c r="MFB7"/>
      <c r="MFC7"/>
      <c r="MFD7"/>
      <c r="MFE7"/>
      <c r="MFF7"/>
      <c r="MFG7"/>
      <c r="MFH7"/>
      <c r="MFI7"/>
      <c r="MFJ7"/>
      <c r="MFK7"/>
      <c r="MFL7"/>
      <c r="MFM7"/>
      <c r="MFN7"/>
      <c r="MFO7"/>
      <c r="MFP7"/>
      <c r="MFQ7"/>
      <c r="MFR7"/>
      <c r="MFS7"/>
      <c r="MFT7"/>
      <c r="MFU7"/>
      <c r="MFV7"/>
      <c r="MFW7"/>
      <c r="MFX7"/>
      <c r="MFY7"/>
      <c r="MFZ7"/>
      <c r="MGA7"/>
      <c r="MGB7"/>
      <c r="MGC7"/>
      <c r="MGD7"/>
      <c r="MGE7"/>
      <c r="MGF7"/>
      <c r="MGG7"/>
      <c r="MGH7"/>
      <c r="MGI7"/>
      <c r="MGJ7"/>
      <c r="MGK7"/>
      <c r="MGL7"/>
      <c r="MGM7"/>
      <c r="MGN7"/>
      <c r="MGO7"/>
      <c r="MGP7"/>
      <c r="MGQ7"/>
      <c r="MGR7"/>
      <c r="MGS7"/>
      <c r="MGT7"/>
      <c r="MGU7"/>
      <c r="MGV7"/>
      <c r="MGW7"/>
      <c r="MGX7"/>
      <c r="MGY7"/>
      <c r="MGZ7"/>
      <c r="MHA7"/>
      <c r="MHB7"/>
      <c r="MHC7"/>
      <c r="MHD7"/>
      <c r="MHE7"/>
      <c r="MHF7"/>
      <c r="MHG7"/>
      <c r="MHH7"/>
      <c r="MHI7"/>
      <c r="MHJ7"/>
      <c r="MHK7"/>
      <c r="MHL7"/>
      <c r="MHM7"/>
      <c r="MHN7"/>
      <c r="MHO7"/>
      <c r="MHP7"/>
      <c r="MHQ7"/>
      <c r="MHR7"/>
      <c r="MHS7"/>
      <c r="MHT7"/>
      <c r="MHU7"/>
      <c r="MHV7"/>
      <c r="MHW7"/>
      <c r="MHX7"/>
      <c r="MHY7"/>
      <c r="MHZ7"/>
      <c r="MIA7"/>
      <c r="MIB7"/>
      <c r="MIC7"/>
      <c r="MID7"/>
      <c r="MIE7"/>
      <c r="MIF7"/>
      <c r="MIG7"/>
      <c r="MIH7"/>
      <c r="MII7"/>
      <c r="MIJ7"/>
      <c r="MIK7"/>
      <c r="MIL7"/>
      <c r="MIM7"/>
      <c r="MIN7"/>
      <c r="MIO7"/>
      <c r="MIP7"/>
      <c r="MIQ7"/>
      <c r="MIR7"/>
      <c r="MIS7"/>
      <c r="MIT7"/>
      <c r="MIU7"/>
      <c r="MIV7"/>
      <c r="MIW7"/>
      <c r="MIX7"/>
      <c r="MIY7"/>
      <c r="MIZ7"/>
      <c r="MJA7"/>
      <c r="MJB7"/>
      <c r="MJC7"/>
      <c r="MJD7"/>
      <c r="MJE7"/>
      <c r="MJF7"/>
      <c r="MJG7"/>
      <c r="MJH7"/>
      <c r="MJI7"/>
      <c r="MJJ7"/>
      <c r="MJK7"/>
      <c r="MJL7"/>
      <c r="MJM7"/>
      <c r="MJN7"/>
      <c r="MJO7"/>
      <c r="MJP7"/>
      <c r="MJQ7"/>
      <c r="MJR7"/>
      <c r="MJS7"/>
      <c r="MJT7"/>
      <c r="MJU7"/>
      <c r="MJV7"/>
      <c r="MJW7"/>
      <c r="MJX7"/>
      <c r="MJY7"/>
      <c r="MJZ7"/>
      <c r="MKA7"/>
      <c r="MKB7"/>
      <c r="MKC7"/>
      <c r="MKD7"/>
      <c r="MKE7"/>
      <c r="MKF7"/>
      <c r="MKG7"/>
      <c r="MKH7"/>
      <c r="MKI7"/>
      <c r="MKJ7"/>
      <c r="MKK7"/>
      <c r="MKL7"/>
      <c r="MKM7"/>
      <c r="MKN7"/>
      <c r="MKO7"/>
      <c r="MKP7"/>
      <c r="MKQ7"/>
      <c r="MKR7"/>
      <c r="MKS7"/>
      <c r="MKT7"/>
      <c r="MKU7"/>
      <c r="MKV7"/>
      <c r="MKW7"/>
      <c r="MKX7"/>
      <c r="MKY7"/>
      <c r="MKZ7"/>
      <c r="MLA7"/>
      <c r="MLB7"/>
      <c r="MLC7"/>
      <c r="MLD7"/>
      <c r="MLE7"/>
      <c r="MLF7"/>
      <c r="MLG7"/>
      <c r="MLH7"/>
      <c r="MLI7"/>
      <c r="MLJ7"/>
      <c r="MLK7"/>
      <c r="MLL7"/>
      <c r="MLM7"/>
      <c r="MLN7"/>
      <c r="MLO7"/>
      <c r="MLP7"/>
      <c r="MLQ7"/>
      <c r="MLR7"/>
      <c r="MLS7"/>
      <c r="MLT7"/>
      <c r="MLU7"/>
      <c r="MLV7"/>
      <c r="MLW7"/>
      <c r="MLX7"/>
      <c r="MLY7"/>
      <c r="MLZ7"/>
      <c r="MMA7"/>
      <c r="MMB7"/>
      <c r="MMC7"/>
      <c r="MMD7"/>
      <c r="MME7"/>
      <c r="MMF7"/>
      <c r="MMG7"/>
      <c r="MMH7"/>
      <c r="MMI7"/>
      <c r="MMJ7"/>
      <c r="MMK7"/>
      <c r="MML7"/>
      <c r="MMM7"/>
      <c r="MMN7"/>
      <c r="MMO7"/>
      <c r="MMP7"/>
      <c r="MMQ7"/>
      <c r="MMR7"/>
      <c r="MMS7"/>
      <c r="MMT7"/>
      <c r="MMU7"/>
      <c r="MMV7"/>
      <c r="MMW7"/>
      <c r="MMX7"/>
      <c r="MMY7"/>
      <c r="MMZ7"/>
      <c r="MNA7"/>
      <c r="MNB7"/>
      <c r="MNC7"/>
      <c r="MND7"/>
      <c r="MNE7"/>
      <c r="MNF7"/>
      <c r="MNG7"/>
      <c r="MNH7"/>
      <c r="MNI7"/>
      <c r="MNJ7"/>
      <c r="MNK7"/>
      <c r="MNL7"/>
      <c r="MNM7"/>
      <c r="MNN7"/>
      <c r="MNO7"/>
      <c r="MNP7"/>
      <c r="MNQ7"/>
      <c r="MNR7"/>
      <c r="MNS7"/>
      <c r="MNT7"/>
      <c r="MNU7"/>
      <c r="MNV7"/>
      <c r="MNW7"/>
      <c r="MNX7"/>
      <c r="MNY7"/>
      <c r="MNZ7"/>
      <c r="MOA7"/>
      <c r="MOB7"/>
      <c r="MOC7"/>
      <c r="MOD7"/>
      <c r="MOE7"/>
      <c r="MOF7"/>
      <c r="MOG7"/>
      <c r="MOH7"/>
      <c r="MOI7"/>
      <c r="MOJ7"/>
      <c r="MOK7"/>
      <c r="MOL7"/>
      <c r="MOM7"/>
      <c r="MON7"/>
      <c r="MOO7"/>
      <c r="MOP7"/>
      <c r="MOQ7"/>
      <c r="MOR7"/>
      <c r="MOS7"/>
      <c r="MOT7"/>
      <c r="MOU7"/>
      <c r="MOV7"/>
      <c r="MOW7"/>
      <c r="MOX7"/>
      <c r="MOY7"/>
      <c r="MOZ7"/>
      <c r="MPA7"/>
      <c r="MPB7"/>
      <c r="MPC7"/>
      <c r="MPD7"/>
      <c r="MPE7"/>
      <c r="MPF7"/>
      <c r="MPG7"/>
      <c r="MPH7"/>
      <c r="MPI7"/>
      <c r="MPJ7"/>
      <c r="MPK7"/>
      <c r="MPL7"/>
      <c r="MPM7"/>
      <c r="MPN7"/>
      <c r="MPO7"/>
      <c r="MPP7"/>
      <c r="MPQ7"/>
      <c r="MPR7"/>
      <c r="MPS7"/>
      <c r="MPT7"/>
      <c r="MPU7"/>
      <c r="MPV7"/>
      <c r="MPW7"/>
      <c r="MPX7"/>
      <c r="MPY7"/>
      <c r="MPZ7"/>
      <c r="MQA7"/>
      <c r="MQB7"/>
      <c r="MQC7"/>
      <c r="MQD7"/>
      <c r="MQE7"/>
      <c r="MQF7"/>
      <c r="MQG7"/>
      <c r="MQH7"/>
      <c r="MQI7"/>
      <c r="MQJ7"/>
      <c r="MQK7"/>
      <c r="MQL7"/>
      <c r="MQM7"/>
      <c r="MQN7"/>
      <c r="MQO7"/>
      <c r="MQP7"/>
      <c r="MQQ7"/>
      <c r="MQR7"/>
      <c r="MQS7"/>
      <c r="MQT7"/>
      <c r="MQU7"/>
      <c r="MQV7"/>
      <c r="MQW7"/>
      <c r="MQX7"/>
      <c r="MQY7"/>
      <c r="MQZ7"/>
      <c r="MRA7"/>
      <c r="MRB7"/>
      <c r="MRC7"/>
      <c r="MRD7"/>
      <c r="MRE7"/>
      <c r="MRF7"/>
      <c r="MRG7"/>
      <c r="MRH7"/>
      <c r="MRI7"/>
      <c r="MRJ7"/>
      <c r="MRK7"/>
      <c r="MRL7"/>
      <c r="MRM7"/>
      <c r="MRN7"/>
      <c r="MRO7"/>
      <c r="MRP7"/>
      <c r="MRQ7"/>
      <c r="MRR7"/>
      <c r="MRS7"/>
      <c r="MRT7"/>
      <c r="MRU7"/>
      <c r="MRV7"/>
      <c r="MRW7"/>
      <c r="MRX7"/>
      <c r="MRY7"/>
      <c r="MRZ7"/>
      <c r="MSA7"/>
      <c r="MSB7"/>
      <c r="MSC7"/>
      <c r="MSD7"/>
      <c r="MSE7"/>
      <c r="MSF7"/>
      <c r="MSG7"/>
      <c r="MSH7"/>
      <c r="MSI7"/>
      <c r="MSJ7"/>
      <c r="MSK7"/>
      <c r="MSL7"/>
      <c r="MSM7"/>
      <c r="MSN7"/>
      <c r="MSO7"/>
      <c r="MSP7"/>
      <c r="MSQ7"/>
      <c r="MSR7"/>
      <c r="MSS7"/>
      <c r="MST7"/>
      <c r="MSU7"/>
      <c r="MSV7"/>
      <c r="MSW7"/>
      <c r="MSX7"/>
      <c r="MSY7"/>
      <c r="MSZ7"/>
      <c r="MTA7"/>
      <c r="MTB7"/>
      <c r="MTC7"/>
      <c r="MTD7"/>
      <c r="MTE7"/>
      <c r="MTF7"/>
      <c r="MTG7"/>
      <c r="MTH7"/>
      <c r="MTI7"/>
      <c r="MTJ7"/>
      <c r="MTK7"/>
      <c r="MTL7"/>
      <c r="MTM7"/>
      <c r="MTN7"/>
      <c r="MTO7"/>
      <c r="MTP7"/>
      <c r="MTQ7"/>
      <c r="MTR7"/>
      <c r="MTS7"/>
      <c r="MTT7"/>
      <c r="MTU7"/>
      <c r="MTV7"/>
      <c r="MTW7"/>
      <c r="MTX7"/>
      <c r="MTY7"/>
      <c r="MTZ7"/>
      <c r="MUA7"/>
      <c r="MUB7"/>
      <c r="MUC7"/>
      <c r="MUD7"/>
      <c r="MUE7"/>
      <c r="MUF7"/>
      <c r="MUG7"/>
      <c r="MUH7"/>
      <c r="MUI7"/>
      <c r="MUJ7"/>
      <c r="MUK7"/>
      <c r="MUL7"/>
      <c r="MUM7"/>
      <c r="MUN7"/>
      <c r="MUO7"/>
      <c r="MUP7"/>
      <c r="MUQ7"/>
      <c r="MUR7"/>
      <c r="MUS7"/>
      <c r="MUT7"/>
      <c r="MUU7"/>
      <c r="MUV7"/>
      <c r="MUW7"/>
      <c r="MUX7"/>
      <c r="MUY7"/>
      <c r="MUZ7"/>
      <c r="MVA7"/>
      <c r="MVB7"/>
      <c r="MVC7"/>
      <c r="MVD7"/>
      <c r="MVE7"/>
      <c r="MVF7"/>
      <c r="MVG7"/>
      <c r="MVH7"/>
      <c r="MVI7"/>
      <c r="MVJ7"/>
      <c r="MVK7"/>
      <c r="MVL7"/>
      <c r="MVM7"/>
      <c r="MVN7"/>
      <c r="MVO7"/>
      <c r="MVP7"/>
      <c r="MVQ7"/>
      <c r="MVR7"/>
      <c r="MVS7"/>
      <c r="MVT7"/>
      <c r="MVU7"/>
      <c r="MVV7"/>
      <c r="MVW7"/>
      <c r="MVX7"/>
      <c r="MVY7"/>
      <c r="MVZ7"/>
      <c r="MWA7"/>
      <c r="MWB7"/>
      <c r="MWC7"/>
      <c r="MWD7"/>
      <c r="MWE7"/>
      <c r="MWF7"/>
      <c r="MWG7"/>
      <c r="MWH7"/>
      <c r="MWI7"/>
      <c r="MWJ7"/>
      <c r="MWK7"/>
      <c r="MWL7"/>
      <c r="MWM7"/>
      <c r="MWN7"/>
      <c r="MWO7"/>
      <c r="MWP7"/>
      <c r="MWQ7"/>
      <c r="MWR7"/>
      <c r="MWS7"/>
      <c r="MWT7"/>
      <c r="MWU7"/>
      <c r="MWV7"/>
      <c r="MWW7"/>
      <c r="MWX7"/>
      <c r="MWY7"/>
      <c r="MWZ7"/>
      <c r="MXA7"/>
      <c r="MXB7"/>
      <c r="MXC7"/>
      <c r="MXD7"/>
      <c r="MXE7"/>
      <c r="MXF7"/>
      <c r="MXG7"/>
      <c r="MXH7"/>
      <c r="MXI7"/>
      <c r="MXJ7"/>
      <c r="MXK7"/>
      <c r="MXL7"/>
      <c r="MXM7"/>
      <c r="MXN7"/>
      <c r="MXO7"/>
      <c r="MXP7"/>
      <c r="MXQ7"/>
      <c r="MXR7"/>
      <c r="MXS7"/>
      <c r="MXT7"/>
      <c r="MXU7"/>
      <c r="MXV7"/>
      <c r="MXW7"/>
      <c r="MXX7"/>
      <c r="MXY7"/>
      <c r="MXZ7"/>
      <c r="MYA7"/>
      <c r="MYB7"/>
      <c r="MYC7"/>
      <c r="MYD7"/>
      <c r="MYE7"/>
      <c r="MYF7"/>
      <c r="MYG7"/>
      <c r="MYH7"/>
      <c r="MYI7"/>
      <c r="MYJ7"/>
      <c r="MYK7"/>
      <c r="MYL7"/>
      <c r="MYM7"/>
      <c r="MYN7"/>
      <c r="MYO7"/>
      <c r="MYP7"/>
      <c r="MYQ7"/>
      <c r="MYR7"/>
      <c r="MYS7"/>
      <c r="MYT7"/>
      <c r="MYU7"/>
      <c r="MYV7"/>
      <c r="MYW7"/>
      <c r="MYX7"/>
      <c r="MYY7"/>
      <c r="MYZ7"/>
      <c r="MZA7"/>
      <c r="MZB7"/>
      <c r="MZC7"/>
      <c r="MZD7"/>
      <c r="MZE7"/>
      <c r="MZF7"/>
      <c r="MZG7"/>
      <c r="MZH7"/>
      <c r="MZI7"/>
      <c r="MZJ7"/>
      <c r="MZK7"/>
      <c r="MZL7"/>
      <c r="MZM7"/>
      <c r="MZN7"/>
      <c r="MZO7"/>
      <c r="MZP7"/>
      <c r="MZQ7"/>
      <c r="MZR7"/>
      <c r="MZS7"/>
      <c r="MZT7"/>
      <c r="MZU7"/>
      <c r="MZV7"/>
      <c r="MZW7"/>
      <c r="MZX7"/>
      <c r="MZY7"/>
      <c r="MZZ7"/>
      <c r="NAA7"/>
      <c r="NAB7"/>
      <c r="NAC7"/>
      <c r="NAD7"/>
      <c r="NAE7"/>
      <c r="NAF7"/>
      <c r="NAG7"/>
      <c r="NAH7"/>
      <c r="NAI7"/>
      <c r="NAJ7"/>
      <c r="NAK7"/>
      <c r="NAL7"/>
      <c r="NAM7"/>
      <c r="NAN7"/>
      <c r="NAO7"/>
      <c r="NAP7"/>
      <c r="NAQ7"/>
      <c r="NAR7"/>
      <c r="NAS7"/>
      <c r="NAT7"/>
      <c r="NAU7"/>
      <c r="NAV7"/>
      <c r="NAW7"/>
      <c r="NAX7"/>
      <c r="NAY7"/>
      <c r="NAZ7"/>
      <c r="NBA7"/>
      <c r="NBB7"/>
      <c r="NBC7"/>
      <c r="NBD7"/>
      <c r="NBE7"/>
      <c r="NBF7"/>
      <c r="NBG7"/>
      <c r="NBH7"/>
      <c r="NBI7"/>
      <c r="NBJ7"/>
      <c r="NBK7"/>
      <c r="NBL7"/>
      <c r="NBM7"/>
      <c r="NBN7"/>
      <c r="NBO7"/>
      <c r="NBP7"/>
      <c r="NBQ7"/>
      <c r="NBR7"/>
      <c r="NBS7"/>
      <c r="NBT7"/>
      <c r="NBU7"/>
      <c r="NBV7"/>
      <c r="NBW7"/>
      <c r="NBX7"/>
      <c r="NBY7"/>
      <c r="NBZ7"/>
      <c r="NCA7"/>
      <c r="NCB7"/>
      <c r="NCC7"/>
      <c r="NCD7"/>
      <c r="NCE7"/>
      <c r="NCF7"/>
      <c r="NCG7"/>
      <c r="NCH7"/>
      <c r="NCI7"/>
      <c r="NCJ7"/>
      <c r="NCK7"/>
      <c r="NCL7"/>
      <c r="NCM7"/>
      <c r="NCN7"/>
      <c r="NCO7"/>
      <c r="NCP7"/>
      <c r="NCQ7"/>
      <c r="NCR7"/>
      <c r="NCS7"/>
      <c r="NCT7"/>
      <c r="NCU7"/>
      <c r="NCV7"/>
      <c r="NCW7"/>
      <c r="NCX7"/>
      <c r="NCY7"/>
      <c r="NCZ7"/>
      <c r="NDA7"/>
      <c r="NDB7"/>
      <c r="NDC7"/>
      <c r="NDD7"/>
      <c r="NDE7"/>
      <c r="NDF7"/>
      <c r="NDG7"/>
      <c r="NDH7"/>
      <c r="NDI7"/>
      <c r="NDJ7"/>
      <c r="NDK7"/>
      <c r="NDL7"/>
      <c r="NDM7"/>
      <c r="NDN7"/>
      <c r="NDO7"/>
      <c r="NDP7"/>
      <c r="NDQ7"/>
      <c r="NDR7"/>
      <c r="NDS7"/>
      <c r="NDT7"/>
      <c r="NDU7"/>
      <c r="NDV7"/>
      <c r="NDW7"/>
      <c r="NDX7"/>
      <c r="NDY7"/>
      <c r="NDZ7"/>
      <c r="NEA7"/>
      <c r="NEB7"/>
      <c r="NEC7"/>
      <c r="NED7"/>
      <c r="NEE7"/>
      <c r="NEF7"/>
      <c r="NEG7"/>
      <c r="NEH7"/>
      <c r="NEI7"/>
      <c r="NEJ7"/>
      <c r="NEK7"/>
      <c r="NEL7"/>
      <c r="NEM7"/>
      <c r="NEN7"/>
      <c r="NEO7"/>
      <c r="NEP7"/>
      <c r="NEQ7"/>
      <c r="NER7"/>
      <c r="NES7"/>
      <c r="NET7"/>
      <c r="NEU7"/>
      <c r="NEV7"/>
      <c r="NEW7"/>
      <c r="NEX7"/>
      <c r="NEY7"/>
      <c r="NEZ7"/>
      <c r="NFA7"/>
      <c r="NFB7"/>
      <c r="NFC7"/>
      <c r="NFD7"/>
      <c r="NFE7"/>
      <c r="NFF7"/>
      <c r="NFG7"/>
      <c r="NFH7"/>
      <c r="NFI7"/>
      <c r="NFJ7"/>
      <c r="NFK7"/>
      <c r="NFL7"/>
      <c r="NFM7"/>
      <c r="NFN7"/>
      <c r="NFO7"/>
      <c r="NFP7"/>
      <c r="NFQ7"/>
      <c r="NFR7"/>
      <c r="NFS7"/>
      <c r="NFT7"/>
      <c r="NFU7"/>
      <c r="NFV7"/>
      <c r="NFW7"/>
      <c r="NFX7"/>
      <c r="NFY7"/>
      <c r="NFZ7"/>
      <c r="NGA7"/>
      <c r="NGB7"/>
      <c r="NGC7"/>
      <c r="NGD7"/>
      <c r="NGE7"/>
      <c r="NGF7"/>
      <c r="NGG7"/>
      <c r="NGH7"/>
      <c r="NGI7"/>
      <c r="NGJ7"/>
      <c r="NGK7"/>
      <c r="NGL7"/>
      <c r="NGM7"/>
      <c r="NGN7"/>
      <c r="NGO7"/>
      <c r="NGP7"/>
      <c r="NGQ7"/>
      <c r="NGR7"/>
      <c r="NGS7"/>
      <c r="NGT7"/>
      <c r="NGU7"/>
      <c r="NGV7"/>
      <c r="NGW7"/>
      <c r="NGX7"/>
      <c r="NGY7"/>
      <c r="NGZ7"/>
      <c r="NHA7"/>
      <c r="NHB7"/>
      <c r="NHC7"/>
      <c r="NHD7"/>
      <c r="NHE7"/>
      <c r="NHF7"/>
      <c r="NHG7"/>
      <c r="NHH7"/>
      <c r="NHI7"/>
      <c r="NHJ7"/>
      <c r="NHK7"/>
      <c r="NHL7"/>
      <c r="NHM7"/>
      <c r="NHN7"/>
      <c r="NHO7"/>
      <c r="NHP7"/>
      <c r="NHQ7"/>
      <c r="NHR7"/>
      <c r="NHS7"/>
      <c r="NHT7"/>
      <c r="NHU7"/>
      <c r="NHV7"/>
      <c r="NHW7"/>
      <c r="NHX7"/>
      <c r="NHY7"/>
      <c r="NHZ7"/>
      <c r="NIA7"/>
      <c r="NIB7"/>
      <c r="NIC7"/>
      <c r="NID7"/>
      <c r="NIE7"/>
      <c r="NIF7"/>
      <c r="NIG7"/>
      <c r="NIH7"/>
      <c r="NII7"/>
      <c r="NIJ7"/>
      <c r="NIK7"/>
      <c r="NIL7"/>
      <c r="NIM7"/>
      <c r="NIN7"/>
      <c r="NIO7"/>
      <c r="NIP7"/>
      <c r="NIQ7"/>
      <c r="NIR7"/>
      <c r="NIS7"/>
      <c r="NIT7"/>
      <c r="NIU7"/>
      <c r="NIV7"/>
      <c r="NIW7"/>
      <c r="NIX7"/>
      <c r="NIY7"/>
      <c r="NIZ7"/>
      <c r="NJA7"/>
      <c r="NJB7"/>
      <c r="NJC7"/>
      <c r="NJD7"/>
      <c r="NJE7"/>
      <c r="NJF7"/>
      <c r="NJG7"/>
      <c r="NJH7"/>
      <c r="NJI7"/>
      <c r="NJJ7"/>
      <c r="NJK7"/>
      <c r="NJL7"/>
      <c r="NJM7"/>
      <c r="NJN7"/>
      <c r="NJO7"/>
      <c r="NJP7"/>
      <c r="NJQ7"/>
      <c r="NJR7"/>
      <c r="NJS7"/>
      <c r="NJT7"/>
      <c r="NJU7"/>
      <c r="NJV7"/>
      <c r="NJW7"/>
      <c r="NJX7"/>
      <c r="NJY7"/>
      <c r="NJZ7"/>
      <c r="NKA7"/>
      <c r="NKB7"/>
      <c r="NKC7"/>
      <c r="NKD7"/>
      <c r="NKE7"/>
      <c r="NKF7"/>
      <c r="NKG7"/>
      <c r="NKH7"/>
      <c r="NKI7"/>
      <c r="NKJ7"/>
      <c r="NKK7"/>
      <c r="NKL7"/>
      <c r="NKM7"/>
      <c r="NKN7"/>
      <c r="NKO7"/>
      <c r="NKP7"/>
      <c r="NKQ7"/>
      <c r="NKR7"/>
      <c r="NKS7"/>
      <c r="NKT7"/>
      <c r="NKU7"/>
      <c r="NKV7"/>
      <c r="NKW7"/>
      <c r="NKX7"/>
      <c r="NKY7"/>
      <c r="NKZ7"/>
      <c r="NLA7"/>
      <c r="NLB7"/>
      <c r="NLC7"/>
      <c r="NLD7"/>
      <c r="NLE7"/>
      <c r="NLF7"/>
      <c r="NLG7"/>
      <c r="NLH7"/>
      <c r="NLI7"/>
      <c r="NLJ7"/>
      <c r="NLK7"/>
      <c r="NLL7"/>
      <c r="NLM7"/>
      <c r="NLN7"/>
      <c r="NLO7"/>
      <c r="NLP7"/>
      <c r="NLQ7"/>
      <c r="NLR7"/>
      <c r="NLS7"/>
      <c r="NLT7"/>
      <c r="NLU7"/>
      <c r="NLV7"/>
      <c r="NLW7"/>
      <c r="NLX7"/>
      <c r="NLY7"/>
      <c r="NLZ7"/>
      <c r="NMA7"/>
      <c r="NMB7"/>
      <c r="NMC7"/>
      <c r="NMD7"/>
      <c r="NME7"/>
      <c r="NMF7"/>
      <c r="NMG7"/>
      <c r="NMH7"/>
      <c r="NMI7"/>
      <c r="NMJ7"/>
      <c r="NMK7"/>
      <c r="NML7"/>
      <c r="NMM7"/>
      <c r="NMN7"/>
      <c r="NMO7"/>
      <c r="NMP7"/>
      <c r="NMQ7"/>
      <c r="NMR7"/>
      <c r="NMS7"/>
      <c r="NMT7"/>
      <c r="NMU7"/>
      <c r="NMV7"/>
      <c r="NMW7"/>
      <c r="NMX7"/>
      <c r="NMY7"/>
      <c r="NMZ7"/>
      <c r="NNA7"/>
      <c r="NNB7"/>
      <c r="NNC7"/>
      <c r="NND7"/>
      <c r="NNE7"/>
      <c r="NNF7"/>
      <c r="NNG7"/>
      <c r="NNH7"/>
      <c r="NNI7"/>
      <c r="NNJ7"/>
      <c r="NNK7"/>
      <c r="NNL7"/>
      <c r="NNM7"/>
      <c r="NNN7"/>
      <c r="NNO7"/>
      <c r="NNP7"/>
      <c r="NNQ7"/>
      <c r="NNR7"/>
      <c r="NNS7"/>
      <c r="NNT7"/>
      <c r="NNU7"/>
      <c r="NNV7"/>
      <c r="NNW7"/>
      <c r="NNX7"/>
      <c r="NNY7"/>
      <c r="NNZ7"/>
      <c r="NOA7"/>
      <c r="NOB7"/>
      <c r="NOC7"/>
      <c r="NOD7"/>
      <c r="NOE7"/>
      <c r="NOF7"/>
      <c r="NOG7"/>
      <c r="NOH7"/>
      <c r="NOI7"/>
      <c r="NOJ7"/>
      <c r="NOK7"/>
      <c r="NOL7"/>
      <c r="NOM7"/>
      <c r="NON7"/>
      <c r="NOO7"/>
      <c r="NOP7"/>
      <c r="NOQ7"/>
      <c r="NOR7"/>
      <c r="NOS7"/>
      <c r="NOT7"/>
      <c r="NOU7"/>
      <c r="NOV7"/>
      <c r="NOW7"/>
      <c r="NOX7"/>
      <c r="NOY7"/>
      <c r="NOZ7"/>
      <c r="NPA7"/>
      <c r="NPB7"/>
      <c r="NPC7"/>
      <c r="NPD7"/>
      <c r="NPE7"/>
      <c r="NPF7"/>
      <c r="NPG7"/>
      <c r="NPH7"/>
      <c r="NPI7"/>
      <c r="NPJ7"/>
      <c r="NPK7"/>
      <c r="NPL7"/>
      <c r="NPM7"/>
      <c r="NPN7"/>
      <c r="NPO7"/>
      <c r="NPP7"/>
      <c r="NPQ7"/>
      <c r="NPR7"/>
      <c r="NPS7"/>
      <c r="NPT7"/>
      <c r="NPU7"/>
      <c r="NPV7"/>
      <c r="NPW7"/>
      <c r="NPX7"/>
      <c r="NPY7"/>
      <c r="NPZ7"/>
      <c r="NQA7"/>
      <c r="NQB7"/>
      <c r="NQC7"/>
      <c r="NQD7"/>
      <c r="NQE7"/>
      <c r="NQF7"/>
      <c r="NQG7"/>
      <c r="NQH7"/>
      <c r="NQI7"/>
      <c r="NQJ7"/>
      <c r="NQK7"/>
      <c r="NQL7"/>
      <c r="NQM7"/>
      <c r="NQN7"/>
      <c r="NQO7"/>
      <c r="NQP7"/>
      <c r="NQQ7"/>
      <c r="NQR7"/>
      <c r="NQS7"/>
      <c r="NQT7"/>
      <c r="NQU7"/>
      <c r="NQV7"/>
      <c r="NQW7"/>
      <c r="NQX7"/>
      <c r="NQY7"/>
      <c r="NQZ7"/>
      <c r="NRA7"/>
      <c r="NRB7"/>
      <c r="NRC7"/>
      <c r="NRD7"/>
      <c r="NRE7"/>
      <c r="NRF7"/>
      <c r="NRG7"/>
      <c r="NRH7"/>
      <c r="NRI7"/>
      <c r="NRJ7"/>
      <c r="NRK7"/>
      <c r="NRL7"/>
      <c r="NRM7"/>
      <c r="NRN7"/>
      <c r="NRO7"/>
      <c r="NRP7"/>
      <c r="NRQ7"/>
      <c r="NRR7"/>
      <c r="NRS7"/>
      <c r="NRT7"/>
      <c r="NRU7"/>
      <c r="NRV7"/>
      <c r="NRW7"/>
      <c r="NRX7"/>
      <c r="NRY7"/>
      <c r="NRZ7"/>
      <c r="NSA7"/>
      <c r="NSB7"/>
      <c r="NSC7"/>
      <c r="NSD7"/>
      <c r="NSE7"/>
      <c r="NSF7"/>
      <c r="NSG7"/>
      <c r="NSH7"/>
      <c r="NSI7"/>
      <c r="NSJ7"/>
      <c r="NSK7"/>
      <c r="NSL7"/>
      <c r="NSM7"/>
      <c r="NSN7"/>
      <c r="NSO7"/>
      <c r="NSP7"/>
      <c r="NSQ7"/>
      <c r="NSR7"/>
      <c r="NSS7"/>
      <c r="NST7"/>
      <c r="NSU7"/>
      <c r="NSV7"/>
      <c r="NSW7"/>
      <c r="NSX7"/>
      <c r="NSY7"/>
      <c r="NSZ7"/>
      <c r="NTA7"/>
      <c r="NTB7"/>
      <c r="NTC7"/>
      <c r="NTD7"/>
      <c r="NTE7"/>
      <c r="NTF7"/>
      <c r="NTG7"/>
      <c r="NTH7"/>
      <c r="NTI7"/>
      <c r="NTJ7"/>
      <c r="NTK7"/>
      <c r="NTL7"/>
      <c r="NTM7"/>
      <c r="NTN7"/>
      <c r="NTO7"/>
      <c r="NTP7"/>
      <c r="NTQ7"/>
      <c r="NTR7"/>
      <c r="NTS7"/>
      <c r="NTT7"/>
      <c r="NTU7"/>
      <c r="NTV7"/>
      <c r="NTW7"/>
      <c r="NTX7"/>
      <c r="NTY7"/>
      <c r="NTZ7"/>
      <c r="NUA7"/>
      <c r="NUB7"/>
      <c r="NUC7"/>
      <c r="NUD7"/>
      <c r="NUE7"/>
      <c r="NUF7"/>
      <c r="NUG7"/>
      <c r="NUH7"/>
      <c r="NUI7"/>
      <c r="NUJ7"/>
      <c r="NUK7"/>
      <c r="NUL7"/>
      <c r="NUM7"/>
      <c r="NUN7"/>
      <c r="NUO7"/>
      <c r="NUP7"/>
      <c r="NUQ7"/>
      <c r="NUR7"/>
      <c r="NUS7"/>
      <c r="NUT7"/>
      <c r="NUU7"/>
      <c r="NUV7"/>
      <c r="NUW7"/>
      <c r="NUX7"/>
      <c r="NUY7"/>
      <c r="NUZ7"/>
      <c r="NVA7"/>
      <c r="NVB7"/>
      <c r="NVC7"/>
      <c r="NVD7"/>
      <c r="NVE7"/>
      <c r="NVF7"/>
      <c r="NVG7"/>
      <c r="NVH7"/>
      <c r="NVI7"/>
      <c r="NVJ7"/>
      <c r="NVK7"/>
      <c r="NVL7"/>
      <c r="NVM7"/>
      <c r="NVN7"/>
      <c r="NVO7"/>
      <c r="NVP7"/>
      <c r="NVQ7"/>
      <c r="NVR7"/>
      <c r="NVS7"/>
      <c r="NVT7"/>
      <c r="NVU7"/>
      <c r="NVV7"/>
      <c r="NVW7"/>
      <c r="NVX7"/>
      <c r="NVY7"/>
      <c r="NVZ7"/>
      <c r="NWA7"/>
      <c r="NWB7"/>
      <c r="NWC7"/>
      <c r="NWD7"/>
      <c r="NWE7"/>
      <c r="NWF7"/>
      <c r="NWG7"/>
      <c r="NWH7"/>
      <c r="NWI7"/>
      <c r="NWJ7"/>
      <c r="NWK7"/>
      <c r="NWL7"/>
      <c r="NWM7"/>
      <c r="NWN7"/>
      <c r="NWO7"/>
      <c r="NWP7"/>
      <c r="NWQ7"/>
      <c r="NWR7"/>
      <c r="NWS7"/>
      <c r="NWT7"/>
      <c r="NWU7"/>
      <c r="NWV7"/>
      <c r="NWW7"/>
      <c r="NWX7"/>
      <c r="NWY7"/>
      <c r="NWZ7"/>
      <c r="NXA7"/>
      <c r="NXB7"/>
      <c r="NXC7"/>
      <c r="NXD7"/>
      <c r="NXE7"/>
      <c r="NXF7"/>
      <c r="NXG7"/>
      <c r="NXH7"/>
      <c r="NXI7"/>
      <c r="NXJ7"/>
      <c r="NXK7"/>
      <c r="NXL7"/>
      <c r="NXM7"/>
      <c r="NXN7"/>
      <c r="NXO7"/>
      <c r="NXP7"/>
      <c r="NXQ7"/>
      <c r="NXR7"/>
      <c r="NXS7"/>
      <c r="NXT7"/>
      <c r="NXU7"/>
      <c r="NXV7"/>
      <c r="NXW7"/>
      <c r="NXX7"/>
      <c r="NXY7"/>
      <c r="NXZ7"/>
      <c r="NYA7"/>
      <c r="NYB7"/>
      <c r="NYC7"/>
      <c r="NYD7"/>
      <c r="NYE7"/>
      <c r="NYF7"/>
      <c r="NYG7"/>
      <c r="NYH7"/>
      <c r="NYI7"/>
      <c r="NYJ7"/>
      <c r="NYK7"/>
      <c r="NYL7"/>
      <c r="NYM7"/>
      <c r="NYN7"/>
      <c r="NYO7"/>
      <c r="NYP7"/>
      <c r="NYQ7"/>
      <c r="NYR7"/>
      <c r="NYS7"/>
      <c r="NYT7"/>
      <c r="NYU7"/>
      <c r="NYV7"/>
      <c r="NYW7"/>
      <c r="NYX7"/>
      <c r="NYY7"/>
      <c r="NYZ7"/>
      <c r="NZA7"/>
      <c r="NZB7"/>
      <c r="NZC7"/>
      <c r="NZD7"/>
      <c r="NZE7"/>
      <c r="NZF7"/>
      <c r="NZG7"/>
      <c r="NZH7"/>
      <c r="NZI7"/>
      <c r="NZJ7"/>
      <c r="NZK7"/>
      <c r="NZL7"/>
      <c r="NZM7"/>
      <c r="NZN7"/>
      <c r="NZO7"/>
      <c r="NZP7"/>
      <c r="NZQ7"/>
      <c r="NZR7"/>
      <c r="NZS7"/>
      <c r="NZT7"/>
      <c r="NZU7"/>
      <c r="NZV7"/>
      <c r="NZW7"/>
      <c r="NZX7"/>
      <c r="NZY7"/>
      <c r="NZZ7"/>
      <c r="OAA7"/>
      <c r="OAB7"/>
      <c r="OAC7"/>
      <c r="OAD7"/>
      <c r="OAE7"/>
      <c r="OAF7"/>
      <c r="OAG7"/>
      <c r="OAH7"/>
      <c r="OAI7"/>
      <c r="OAJ7"/>
      <c r="OAK7"/>
      <c r="OAL7"/>
      <c r="OAM7"/>
      <c r="OAN7"/>
      <c r="OAO7"/>
      <c r="OAP7"/>
      <c r="OAQ7"/>
      <c r="OAR7"/>
      <c r="OAS7"/>
      <c r="OAT7"/>
      <c r="OAU7"/>
      <c r="OAV7"/>
      <c r="OAW7"/>
      <c r="OAX7"/>
      <c r="OAY7"/>
      <c r="OAZ7"/>
      <c r="OBA7"/>
      <c r="OBB7"/>
      <c r="OBC7"/>
      <c r="OBD7"/>
      <c r="OBE7"/>
      <c r="OBF7"/>
      <c r="OBG7"/>
      <c r="OBH7"/>
      <c r="OBI7"/>
      <c r="OBJ7"/>
      <c r="OBK7"/>
      <c r="OBL7"/>
      <c r="OBM7"/>
      <c r="OBN7"/>
      <c r="OBO7"/>
      <c r="OBP7"/>
      <c r="OBQ7"/>
      <c r="OBR7"/>
      <c r="OBS7"/>
      <c r="OBT7"/>
      <c r="OBU7"/>
      <c r="OBV7"/>
      <c r="OBW7"/>
      <c r="OBX7"/>
      <c r="OBY7"/>
      <c r="OBZ7"/>
      <c r="OCA7"/>
      <c r="OCB7"/>
      <c r="OCC7"/>
      <c r="OCD7"/>
      <c r="OCE7"/>
      <c r="OCF7"/>
      <c r="OCG7"/>
      <c r="OCH7"/>
      <c r="OCI7"/>
      <c r="OCJ7"/>
      <c r="OCK7"/>
      <c r="OCL7"/>
      <c r="OCM7"/>
      <c r="OCN7"/>
      <c r="OCO7"/>
      <c r="OCP7"/>
      <c r="OCQ7"/>
      <c r="OCR7"/>
      <c r="OCS7"/>
      <c r="OCT7"/>
      <c r="OCU7"/>
      <c r="OCV7"/>
      <c r="OCW7"/>
      <c r="OCX7"/>
      <c r="OCY7"/>
      <c r="OCZ7"/>
      <c r="ODA7"/>
      <c r="ODB7"/>
      <c r="ODC7"/>
      <c r="ODD7"/>
      <c r="ODE7"/>
      <c r="ODF7"/>
      <c r="ODG7"/>
      <c r="ODH7"/>
      <c r="ODI7"/>
      <c r="ODJ7"/>
      <c r="ODK7"/>
      <c r="ODL7"/>
      <c r="ODM7"/>
      <c r="ODN7"/>
      <c r="ODO7"/>
      <c r="ODP7"/>
      <c r="ODQ7"/>
      <c r="ODR7"/>
      <c r="ODS7"/>
      <c r="ODT7"/>
      <c r="ODU7"/>
      <c r="ODV7"/>
      <c r="ODW7"/>
      <c r="ODX7"/>
      <c r="ODY7"/>
      <c r="ODZ7"/>
      <c r="OEA7"/>
      <c r="OEB7"/>
      <c r="OEC7"/>
      <c r="OED7"/>
      <c r="OEE7"/>
      <c r="OEF7"/>
      <c r="OEG7"/>
      <c r="OEH7"/>
      <c r="OEI7"/>
      <c r="OEJ7"/>
      <c r="OEK7"/>
      <c r="OEL7"/>
      <c r="OEM7"/>
      <c r="OEN7"/>
      <c r="OEO7"/>
      <c r="OEP7"/>
      <c r="OEQ7"/>
      <c r="OER7"/>
      <c r="OES7"/>
      <c r="OET7"/>
      <c r="OEU7"/>
      <c r="OEV7"/>
      <c r="OEW7"/>
      <c r="OEX7"/>
      <c r="OEY7"/>
      <c r="OEZ7"/>
      <c r="OFA7"/>
      <c r="OFB7"/>
      <c r="OFC7"/>
      <c r="OFD7"/>
      <c r="OFE7"/>
      <c r="OFF7"/>
      <c r="OFG7"/>
      <c r="OFH7"/>
      <c r="OFI7"/>
      <c r="OFJ7"/>
      <c r="OFK7"/>
      <c r="OFL7"/>
      <c r="OFM7"/>
      <c r="OFN7"/>
      <c r="OFO7"/>
      <c r="OFP7"/>
      <c r="OFQ7"/>
      <c r="OFR7"/>
      <c r="OFS7"/>
      <c r="OFT7"/>
      <c r="OFU7"/>
      <c r="OFV7"/>
      <c r="OFW7"/>
      <c r="OFX7"/>
      <c r="OFY7"/>
      <c r="OFZ7"/>
      <c r="OGA7"/>
      <c r="OGB7"/>
      <c r="OGC7"/>
      <c r="OGD7"/>
      <c r="OGE7"/>
      <c r="OGF7"/>
      <c r="OGG7"/>
      <c r="OGH7"/>
      <c r="OGI7"/>
      <c r="OGJ7"/>
      <c r="OGK7"/>
      <c r="OGL7"/>
      <c r="OGM7"/>
      <c r="OGN7"/>
      <c r="OGO7"/>
      <c r="OGP7"/>
      <c r="OGQ7"/>
      <c r="OGR7"/>
      <c r="OGS7"/>
      <c r="OGT7"/>
      <c r="OGU7"/>
      <c r="OGV7"/>
      <c r="OGW7"/>
      <c r="OGX7"/>
      <c r="OGY7"/>
      <c r="OGZ7"/>
      <c r="OHA7"/>
      <c r="OHB7"/>
      <c r="OHC7"/>
      <c r="OHD7"/>
      <c r="OHE7"/>
      <c r="OHF7"/>
      <c r="OHG7"/>
      <c r="OHH7"/>
      <c r="OHI7"/>
      <c r="OHJ7"/>
      <c r="OHK7"/>
      <c r="OHL7"/>
      <c r="OHM7"/>
      <c r="OHN7"/>
      <c r="OHO7"/>
      <c r="OHP7"/>
      <c r="OHQ7"/>
      <c r="OHR7"/>
      <c r="OHS7"/>
      <c r="OHT7"/>
      <c r="OHU7"/>
      <c r="OHV7"/>
      <c r="OHW7"/>
      <c r="OHX7"/>
      <c r="OHY7"/>
      <c r="OHZ7"/>
      <c r="OIA7"/>
      <c r="OIB7"/>
      <c r="OIC7"/>
      <c r="OID7"/>
      <c r="OIE7"/>
      <c r="OIF7"/>
      <c r="OIG7"/>
      <c r="OIH7"/>
      <c r="OII7"/>
      <c r="OIJ7"/>
      <c r="OIK7"/>
      <c r="OIL7"/>
      <c r="OIM7"/>
      <c r="OIN7"/>
      <c r="OIO7"/>
      <c r="OIP7"/>
      <c r="OIQ7"/>
      <c r="OIR7"/>
      <c r="OIS7"/>
      <c r="OIT7"/>
      <c r="OIU7"/>
      <c r="OIV7"/>
      <c r="OIW7"/>
      <c r="OIX7"/>
      <c r="OIY7"/>
      <c r="OIZ7"/>
      <c r="OJA7"/>
      <c r="OJB7"/>
      <c r="OJC7"/>
      <c r="OJD7"/>
      <c r="OJE7"/>
      <c r="OJF7"/>
      <c r="OJG7"/>
      <c r="OJH7"/>
      <c r="OJI7"/>
      <c r="OJJ7"/>
      <c r="OJK7"/>
      <c r="OJL7"/>
      <c r="OJM7"/>
      <c r="OJN7"/>
      <c r="OJO7"/>
      <c r="OJP7"/>
      <c r="OJQ7"/>
      <c r="OJR7"/>
      <c r="OJS7"/>
      <c r="OJT7"/>
      <c r="OJU7"/>
      <c r="OJV7"/>
      <c r="OJW7"/>
      <c r="OJX7"/>
      <c r="OJY7"/>
      <c r="OJZ7"/>
      <c r="OKA7"/>
      <c r="OKB7"/>
      <c r="OKC7"/>
      <c r="OKD7"/>
      <c r="OKE7"/>
      <c r="OKF7"/>
      <c r="OKG7"/>
      <c r="OKH7"/>
      <c r="OKI7"/>
      <c r="OKJ7"/>
      <c r="OKK7"/>
      <c r="OKL7"/>
      <c r="OKM7"/>
      <c r="OKN7"/>
      <c r="OKO7"/>
      <c r="OKP7"/>
      <c r="OKQ7"/>
      <c r="OKR7"/>
      <c r="OKS7"/>
      <c r="OKT7"/>
      <c r="OKU7"/>
      <c r="OKV7"/>
      <c r="OKW7"/>
      <c r="OKX7"/>
      <c r="OKY7"/>
      <c r="OKZ7"/>
      <c r="OLA7"/>
      <c r="OLB7"/>
      <c r="OLC7"/>
      <c r="OLD7"/>
      <c r="OLE7"/>
      <c r="OLF7"/>
      <c r="OLG7"/>
      <c r="OLH7"/>
      <c r="OLI7"/>
      <c r="OLJ7"/>
      <c r="OLK7"/>
      <c r="OLL7"/>
      <c r="OLM7"/>
      <c r="OLN7"/>
      <c r="OLO7"/>
      <c r="OLP7"/>
      <c r="OLQ7"/>
      <c r="OLR7"/>
      <c r="OLS7"/>
      <c r="OLT7"/>
      <c r="OLU7"/>
      <c r="OLV7"/>
      <c r="OLW7"/>
      <c r="OLX7"/>
      <c r="OLY7"/>
      <c r="OLZ7"/>
      <c r="OMA7"/>
      <c r="OMB7"/>
      <c r="OMC7"/>
      <c r="OMD7"/>
      <c r="OME7"/>
      <c r="OMF7"/>
      <c r="OMG7"/>
      <c r="OMH7"/>
      <c r="OMI7"/>
      <c r="OMJ7"/>
      <c r="OMK7"/>
      <c r="OML7"/>
      <c r="OMM7"/>
      <c r="OMN7"/>
      <c r="OMO7"/>
      <c r="OMP7"/>
      <c r="OMQ7"/>
      <c r="OMR7"/>
      <c r="OMS7"/>
      <c r="OMT7"/>
      <c r="OMU7"/>
      <c r="OMV7"/>
      <c r="OMW7"/>
      <c r="OMX7"/>
      <c r="OMY7"/>
      <c r="OMZ7"/>
      <c r="ONA7"/>
      <c r="ONB7"/>
      <c r="ONC7"/>
      <c r="OND7"/>
      <c r="ONE7"/>
      <c r="ONF7"/>
      <c r="ONG7"/>
      <c r="ONH7"/>
      <c r="ONI7"/>
      <c r="ONJ7"/>
      <c r="ONK7"/>
      <c r="ONL7"/>
      <c r="ONM7"/>
      <c r="ONN7"/>
      <c r="ONO7"/>
      <c r="ONP7"/>
      <c r="ONQ7"/>
      <c r="ONR7"/>
      <c r="ONS7"/>
      <c r="ONT7"/>
      <c r="ONU7"/>
      <c r="ONV7"/>
      <c r="ONW7"/>
      <c r="ONX7"/>
      <c r="ONY7"/>
      <c r="ONZ7"/>
      <c r="OOA7"/>
      <c r="OOB7"/>
      <c r="OOC7"/>
      <c r="OOD7"/>
      <c r="OOE7"/>
      <c r="OOF7"/>
      <c r="OOG7"/>
      <c r="OOH7"/>
      <c r="OOI7"/>
      <c r="OOJ7"/>
      <c r="OOK7"/>
      <c r="OOL7"/>
      <c r="OOM7"/>
      <c r="OON7"/>
      <c r="OOO7"/>
      <c r="OOP7"/>
      <c r="OOQ7"/>
      <c r="OOR7"/>
      <c r="OOS7"/>
      <c r="OOT7"/>
      <c r="OOU7"/>
      <c r="OOV7"/>
      <c r="OOW7"/>
      <c r="OOX7"/>
      <c r="OOY7"/>
      <c r="OOZ7"/>
      <c r="OPA7"/>
      <c r="OPB7"/>
      <c r="OPC7"/>
      <c r="OPD7"/>
      <c r="OPE7"/>
      <c r="OPF7"/>
      <c r="OPG7"/>
      <c r="OPH7"/>
      <c r="OPI7"/>
      <c r="OPJ7"/>
      <c r="OPK7"/>
      <c r="OPL7"/>
      <c r="OPM7"/>
      <c r="OPN7"/>
      <c r="OPO7"/>
      <c r="OPP7"/>
      <c r="OPQ7"/>
      <c r="OPR7"/>
      <c r="OPS7"/>
      <c r="OPT7"/>
      <c r="OPU7"/>
      <c r="OPV7"/>
      <c r="OPW7"/>
      <c r="OPX7"/>
      <c r="OPY7"/>
      <c r="OPZ7"/>
      <c r="OQA7"/>
      <c r="OQB7"/>
      <c r="OQC7"/>
      <c r="OQD7"/>
      <c r="OQE7"/>
      <c r="OQF7"/>
      <c r="OQG7"/>
      <c r="OQH7"/>
      <c r="OQI7"/>
      <c r="OQJ7"/>
      <c r="OQK7"/>
      <c r="OQL7"/>
      <c r="OQM7"/>
      <c r="OQN7"/>
      <c r="OQO7"/>
      <c r="OQP7"/>
      <c r="OQQ7"/>
      <c r="OQR7"/>
      <c r="OQS7"/>
      <c r="OQT7"/>
      <c r="OQU7"/>
      <c r="OQV7"/>
      <c r="OQW7"/>
      <c r="OQX7"/>
      <c r="OQY7"/>
      <c r="OQZ7"/>
      <c r="ORA7"/>
      <c r="ORB7"/>
      <c r="ORC7"/>
      <c r="ORD7"/>
      <c r="ORE7"/>
      <c r="ORF7"/>
      <c r="ORG7"/>
      <c r="ORH7"/>
      <c r="ORI7"/>
      <c r="ORJ7"/>
      <c r="ORK7"/>
      <c r="ORL7"/>
      <c r="ORM7"/>
      <c r="ORN7"/>
      <c r="ORO7"/>
      <c r="ORP7"/>
      <c r="ORQ7"/>
      <c r="ORR7"/>
      <c r="ORS7"/>
      <c r="ORT7"/>
      <c r="ORU7"/>
      <c r="ORV7"/>
      <c r="ORW7"/>
      <c r="ORX7"/>
      <c r="ORY7"/>
      <c r="ORZ7"/>
      <c r="OSA7"/>
      <c r="OSB7"/>
      <c r="OSC7"/>
      <c r="OSD7"/>
      <c r="OSE7"/>
      <c r="OSF7"/>
      <c r="OSG7"/>
      <c r="OSH7"/>
      <c r="OSI7"/>
      <c r="OSJ7"/>
      <c r="OSK7"/>
      <c r="OSL7"/>
      <c r="OSM7"/>
      <c r="OSN7"/>
      <c r="OSO7"/>
      <c r="OSP7"/>
      <c r="OSQ7"/>
      <c r="OSR7"/>
      <c r="OSS7"/>
      <c r="OST7"/>
      <c r="OSU7"/>
      <c r="OSV7"/>
      <c r="OSW7"/>
      <c r="OSX7"/>
      <c r="OSY7"/>
      <c r="OSZ7"/>
      <c r="OTA7"/>
      <c r="OTB7"/>
      <c r="OTC7"/>
      <c r="OTD7"/>
      <c r="OTE7"/>
      <c r="OTF7"/>
      <c r="OTG7"/>
      <c r="OTH7"/>
      <c r="OTI7"/>
      <c r="OTJ7"/>
      <c r="OTK7"/>
      <c r="OTL7"/>
      <c r="OTM7"/>
      <c r="OTN7"/>
      <c r="OTO7"/>
      <c r="OTP7"/>
      <c r="OTQ7"/>
      <c r="OTR7"/>
      <c r="OTS7"/>
      <c r="OTT7"/>
      <c r="OTU7"/>
      <c r="OTV7"/>
      <c r="OTW7"/>
      <c r="OTX7"/>
      <c r="OTY7"/>
      <c r="OTZ7"/>
      <c r="OUA7"/>
      <c r="OUB7"/>
      <c r="OUC7"/>
      <c r="OUD7"/>
      <c r="OUE7"/>
      <c r="OUF7"/>
      <c r="OUG7"/>
      <c r="OUH7"/>
      <c r="OUI7"/>
      <c r="OUJ7"/>
      <c r="OUK7"/>
      <c r="OUL7"/>
      <c r="OUM7"/>
      <c r="OUN7"/>
      <c r="OUO7"/>
      <c r="OUP7"/>
      <c r="OUQ7"/>
      <c r="OUR7"/>
      <c r="OUS7"/>
      <c r="OUT7"/>
      <c r="OUU7"/>
      <c r="OUV7"/>
      <c r="OUW7"/>
      <c r="OUX7"/>
      <c r="OUY7"/>
      <c r="OUZ7"/>
      <c r="OVA7"/>
      <c r="OVB7"/>
      <c r="OVC7"/>
      <c r="OVD7"/>
      <c r="OVE7"/>
      <c r="OVF7"/>
      <c r="OVG7"/>
      <c r="OVH7"/>
      <c r="OVI7"/>
      <c r="OVJ7"/>
      <c r="OVK7"/>
      <c r="OVL7"/>
      <c r="OVM7"/>
      <c r="OVN7"/>
      <c r="OVO7"/>
      <c r="OVP7"/>
      <c r="OVQ7"/>
      <c r="OVR7"/>
      <c r="OVS7"/>
      <c r="OVT7"/>
      <c r="OVU7"/>
      <c r="OVV7"/>
      <c r="OVW7"/>
      <c r="OVX7"/>
      <c r="OVY7"/>
      <c r="OVZ7"/>
      <c r="OWA7"/>
      <c r="OWB7"/>
      <c r="OWC7"/>
      <c r="OWD7"/>
      <c r="OWE7"/>
      <c r="OWF7"/>
      <c r="OWG7"/>
      <c r="OWH7"/>
      <c r="OWI7"/>
      <c r="OWJ7"/>
      <c r="OWK7"/>
      <c r="OWL7"/>
      <c r="OWM7"/>
      <c r="OWN7"/>
      <c r="OWO7"/>
      <c r="OWP7"/>
      <c r="OWQ7"/>
      <c r="OWR7"/>
      <c r="OWS7"/>
      <c r="OWT7"/>
      <c r="OWU7"/>
      <c r="OWV7"/>
      <c r="OWW7"/>
      <c r="OWX7"/>
      <c r="OWY7"/>
      <c r="OWZ7"/>
      <c r="OXA7"/>
      <c r="OXB7"/>
      <c r="OXC7"/>
      <c r="OXD7"/>
      <c r="OXE7"/>
      <c r="OXF7"/>
      <c r="OXG7"/>
      <c r="OXH7"/>
      <c r="OXI7"/>
      <c r="OXJ7"/>
      <c r="OXK7"/>
      <c r="OXL7"/>
      <c r="OXM7"/>
      <c r="OXN7"/>
      <c r="OXO7"/>
      <c r="OXP7"/>
      <c r="OXQ7"/>
      <c r="OXR7"/>
      <c r="OXS7"/>
      <c r="OXT7"/>
      <c r="OXU7"/>
      <c r="OXV7"/>
      <c r="OXW7"/>
      <c r="OXX7"/>
      <c r="OXY7"/>
      <c r="OXZ7"/>
      <c r="OYA7"/>
      <c r="OYB7"/>
      <c r="OYC7"/>
      <c r="OYD7"/>
      <c r="OYE7"/>
      <c r="OYF7"/>
      <c r="OYG7"/>
      <c r="OYH7"/>
      <c r="OYI7"/>
      <c r="OYJ7"/>
      <c r="OYK7"/>
      <c r="OYL7"/>
      <c r="OYM7"/>
      <c r="OYN7"/>
      <c r="OYO7"/>
      <c r="OYP7"/>
      <c r="OYQ7"/>
      <c r="OYR7"/>
      <c r="OYS7"/>
      <c r="OYT7"/>
      <c r="OYU7"/>
      <c r="OYV7"/>
      <c r="OYW7"/>
      <c r="OYX7"/>
      <c r="OYY7"/>
      <c r="OYZ7"/>
      <c r="OZA7"/>
      <c r="OZB7"/>
      <c r="OZC7"/>
      <c r="OZD7"/>
      <c r="OZE7"/>
      <c r="OZF7"/>
      <c r="OZG7"/>
      <c r="OZH7"/>
      <c r="OZI7"/>
      <c r="OZJ7"/>
      <c r="OZK7"/>
      <c r="OZL7"/>
      <c r="OZM7"/>
      <c r="OZN7"/>
      <c r="OZO7"/>
      <c r="OZP7"/>
      <c r="OZQ7"/>
      <c r="OZR7"/>
      <c r="OZS7"/>
      <c r="OZT7"/>
      <c r="OZU7"/>
      <c r="OZV7"/>
      <c r="OZW7"/>
      <c r="OZX7"/>
      <c r="OZY7"/>
      <c r="OZZ7"/>
      <c r="PAA7"/>
      <c r="PAB7"/>
      <c r="PAC7"/>
      <c r="PAD7"/>
      <c r="PAE7"/>
      <c r="PAF7"/>
      <c r="PAG7"/>
      <c r="PAH7"/>
      <c r="PAI7"/>
      <c r="PAJ7"/>
      <c r="PAK7"/>
      <c r="PAL7"/>
      <c r="PAM7"/>
      <c r="PAN7"/>
      <c r="PAO7"/>
      <c r="PAP7"/>
      <c r="PAQ7"/>
      <c r="PAR7"/>
      <c r="PAS7"/>
      <c r="PAT7"/>
      <c r="PAU7"/>
      <c r="PAV7"/>
      <c r="PAW7"/>
      <c r="PAX7"/>
      <c r="PAY7"/>
      <c r="PAZ7"/>
      <c r="PBA7"/>
      <c r="PBB7"/>
      <c r="PBC7"/>
      <c r="PBD7"/>
      <c r="PBE7"/>
      <c r="PBF7"/>
      <c r="PBG7"/>
      <c r="PBH7"/>
      <c r="PBI7"/>
      <c r="PBJ7"/>
      <c r="PBK7"/>
      <c r="PBL7"/>
      <c r="PBM7"/>
      <c r="PBN7"/>
      <c r="PBO7"/>
      <c r="PBP7"/>
      <c r="PBQ7"/>
      <c r="PBR7"/>
      <c r="PBS7"/>
      <c r="PBT7"/>
      <c r="PBU7"/>
      <c r="PBV7"/>
      <c r="PBW7"/>
      <c r="PBX7"/>
      <c r="PBY7"/>
      <c r="PBZ7"/>
      <c r="PCA7"/>
      <c r="PCB7"/>
      <c r="PCC7"/>
      <c r="PCD7"/>
      <c r="PCE7"/>
      <c r="PCF7"/>
      <c r="PCG7"/>
      <c r="PCH7"/>
      <c r="PCI7"/>
      <c r="PCJ7"/>
      <c r="PCK7"/>
      <c r="PCL7"/>
      <c r="PCM7"/>
      <c r="PCN7"/>
      <c r="PCO7"/>
      <c r="PCP7"/>
      <c r="PCQ7"/>
      <c r="PCR7"/>
      <c r="PCS7"/>
      <c r="PCT7"/>
      <c r="PCU7"/>
      <c r="PCV7"/>
      <c r="PCW7"/>
      <c r="PCX7"/>
      <c r="PCY7"/>
      <c r="PCZ7"/>
      <c r="PDA7"/>
      <c r="PDB7"/>
      <c r="PDC7"/>
      <c r="PDD7"/>
      <c r="PDE7"/>
      <c r="PDF7"/>
      <c r="PDG7"/>
      <c r="PDH7"/>
      <c r="PDI7"/>
      <c r="PDJ7"/>
      <c r="PDK7"/>
      <c r="PDL7"/>
      <c r="PDM7"/>
      <c r="PDN7"/>
      <c r="PDO7"/>
      <c r="PDP7"/>
      <c r="PDQ7"/>
      <c r="PDR7"/>
      <c r="PDS7"/>
      <c r="PDT7"/>
      <c r="PDU7"/>
      <c r="PDV7"/>
      <c r="PDW7"/>
      <c r="PDX7"/>
      <c r="PDY7"/>
      <c r="PDZ7"/>
      <c r="PEA7"/>
      <c r="PEB7"/>
      <c r="PEC7"/>
      <c r="PED7"/>
      <c r="PEE7"/>
      <c r="PEF7"/>
      <c r="PEG7"/>
      <c r="PEH7"/>
      <c r="PEI7"/>
      <c r="PEJ7"/>
      <c r="PEK7"/>
      <c r="PEL7"/>
      <c r="PEM7"/>
      <c r="PEN7"/>
      <c r="PEO7"/>
      <c r="PEP7"/>
      <c r="PEQ7"/>
      <c r="PER7"/>
      <c r="PES7"/>
      <c r="PET7"/>
      <c r="PEU7"/>
      <c r="PEV7"/>
      <c r="PEW7"/>
      <c r="PEX7"/>
      <c r="PEY7"/>
      <c r="PEZ7"/>
      <c r="PFA7"/>
      <c r="PFB7"/>
      <c r="PFC7"/>
      <c r="PFD7"/>
      <c r="PFE7"/>
      <c r="PFF7"/>
      <c r="PFG7"/>
      <c r="PFH7"/>
      <c r="PFI7"/>
      <c r="PFJ7"/>
      <c r="PFK7"/>
      <c r="PFL7"/>
      <c r="PFM7"/>
      <c r="PFN7"/>
      <c r="PFO7"/>
      <c r="PFP7"/>
      <c r="PFQ7"/>
      <c r="PFR7"/>
      <c r="PFS7"/>
      <c r="PFT7"/>
      <c r="PFU7"/>
      <c r="PFV7"/>
      <c r="PFW7"/>
      <c r="PFX7"/>
      <c r="PFY7"/>
      <c r="PFZ7"/>
      <c r="PGA7"/>
      <c r="PGB7"/>
      <c r="PGC7"/>
      <c r="PGD7"/>
      <c r="PGE7"/>
      <c r="PGF7"/>
      <c r="PGG7"/>
      <c r="PGH7"/>
      <c r="PGI7"/>
      <c r="PGJ7"/>
      <c r="PGK7"/>
      <c r="PGL7"/>
      <c r="PGM7"/>
      <c r="PGN7"/>
      <c r="PGO7"/>
      <c r="PGP7"/>
      <c r="PGQ7"/>
      <c r="PGR7"/>
      <c r="PGS7"/>
      <c r="PGT7"/>
      <c r="PGU7"/>
      <c r="PGV7"/>
      <c r="PGW7"/>
      <c r="PGX7"/>
      <c r="PGY7"/>
      <c r="PGZ7"/>
      <c r="PHA7"/>
      <c r="PHB7"/>
      <c r="PHC7"/>
      <c r="PHD7"/>
      <c r="PHE7"/>
      <c r="PHF7"/>
      <c r="PHG7"/>
      <c r="PHH7"/>
      <c r="PHI7"/>
      <c r="PHJ7"/>
      <c r="PHK7"/>
      <c r="PHL7"/>
      <c r="PHM7"/>
      <c r="PHN7"/>
      <c r="PHO7"/>
      <c r="PHP7"/>
      <c r="PHQ7"/>
      <c r="PHR7"/>
      <c r="PHS7"/>
      <c r="PHT7"/>
      <c r="PHU7"/>
      <c r="PHV7"/>
      <c r="PHW7"/>
      <c r="PHX7"/>
      <c r="PHY7"/>
      <c r="PHZ7"/>
      <c r="PIA7"/>
      <c r="PIB7"/>
      <c r="PIC7"/>
      <c r="PID7"/>
      <c r="PIE7"/>
      <c r="PIF7"/>
      <c r="PIG7"/>
      <c r="PIH7"/>
      <c r="PII7"/>
      <c r="PIJ7"/>
      <c r="PIK7"/>
      <c r="PIL7"/>
      <c r="PIM7"/>
      <c r="PIN7"/>
      <c r="PIO7"/>
      <c r="PIP7"/>
      <c r="PIQ7"/>
      <c r="PIR7"/>
      <c r="PIS7"/>
      <c r="PIT7"/>
      <c r="PIU7"/>
      <c r="PIV7"/>
      <c r="PIW7"/>
      <c r="PIX7"/>
      <c r="PIY7"/>
      <c r="PIZ7"/>
      <c r="PJA7"/>
      <c r="PJB7"/>
      <c r="PJC7"/>
      <c r="PJD7"/>
      <c r="PJE7"/>
      <c r="PJF7"/>
      <c r="PJG7"/>
      <c r="PJH7"/>
      <c r="PJI7"/>
      <c r="PJJ7"/>
      <c r="PJK7"/>
      <c r="PJL7"/>
      <c r="PJM7"/>
      <c r="PJN7"/>
      <c r="PJO7"/>
      <c r="PJP7"/>
      <c r="PJQ7"/>
      <c r="PJR7"/>
      <c r="PJS7"/>
      <c r="PJT7"/>
      <c r="PJU7"/>
      <c r="PJV7"/>
      <c r="PJW7"/>
      <c r="PJX7"/>
      <c r="PJY7"/>
      <c r="PJZ7"/>
      <c r="PKA7"/>
      <c r="PKB7"/>
      <c r="PKC7"/>
      <c r="PKD7"/>
      <c r="PKE7"/>
      <c r="PKF7"/>
      <c r="PKG7"/>
      <c r="PKH7"/>
      <c r="PKI7"/>
      <c r="PKJ7"/>
      <c r="PKK7"/>
      <c r="PKL7"/>
      <c r="PKM7"/>
      <c r="PKN7"/>
      <c r="PKO7"/>
      <c r="PKP7"/>
      <c r="PKQ7"/>
      <c r="PKR7"/>
      <c r="PKS7"/>
      <c r="PKT7"/>
      <c r="PKU7"/>
      <c r="PKV7"/>
      <c r="PKW7"/>
      <c r="PKX7"/>
      <c r="PKY7"/>
      <c r="PKZ7"/>
      <c r="PLA7"/>
      <c r="PLB7"/>
      <c r="PLC7"/>
      <c r="PLD7"/>
      <c r="PLE7"/>
      <c r="PLF7"/>
      <c r="PLG7"/>
      <c r="PLH7"/>
      <c r="PLI7"/>
      <c r="PLJ7"/>
      <c r="PLK7"/>
      <c r="PLL7"/>
      <c r="PLM7"/>
      <c r="PLN7"/>
      <c r="PLO7"/>
      <c r="PLP7"/>
      <c r="PLQ7"/>
      <c r="PLR7"/>
      <c r="PLS7"/>
      <c r="PLT7"/>
      <c r="PLU7"/>
      <c r="PLV7"/>
      <c r="PLW7"/>
      <c r="PLX7"/>
      <c r="PLY7"/>
      <c r="PLZ7"/>
      <c r="PMA7"/>
      <c r="PMB7"/>
      <c r="PMC7"/>
      <c r="PMD7"/>
      <c r="PME7"/>
      <c r="PMF7"/>
      <c r="PMG7"/>
      <c r="PMH7"/>
      <c r="PMI7"/>
      <c r="PMJ7"/>
      <c r="PMK7"/>
      <c r="PML7"/>
      <c r="PMM7"/>
      <c r="PMN7"/>
      <c r="PMO7"/>
      <c r="PMP7"/>
      <c r="PMQ7"/>
      <c r="PMR7"/>
      <c r="PMS7"/>
      <c r="PMT7"/>
      <c r="PMU7"/>
      <c r="PMV7"/>
      <c r="PMW7"/>
      <c r="PMX7"/>
      <c r="PMY7"/>
      <c r="PMZ7"/>
      <c r="PNA7"/>
      <c r="PNB7"/>
      <c r="PNC7"/>
      <c r="PND7"/>
      <c r="PNE7"/>
      <c r="PNF7"/>
      <c r="PNG7"/>
      <c r="PNH7"/>
      <c r="PNI7"/>
      <c r="PNJ7"/>
      <c r="PNK7"/>
      <c r="PNL7"/>
      <c r="PNM7"/>
      <c r="PNN7"/>
      <c r="PNO7"/>
      <c r="PNP7"/>
      <c r="PNQ7"/>
      <c r="PNR7"/>
      <c r="PNS7"/>
      <c r="PNT7"/>
      <c r="PNU7"/>
      <c r="PNV7"/>
      <c r="PNW7"/>
      <c r="PNX7"/>
      <c r="PNY7"/>
      <c r="PNZ7"/>
      <c r="POA7"/>
      <c r="POB7"/>
      <c r="POC7"/>
      <c r="POD7"/>
      <c r="POE7"/>
      <c r="POF7"/>
      <c r="POG7"/>
      <c r="POH7"/>
      <c r="POI7"/>
      <c r="POJ7"/>
      <c r="POK7"/>
      <c r="POL7"/>
      <c r="POM7"/>
      <c r="PON7"/>
      <c r="POO7"/>
      <c r="POP7"/>
      <c r="POQ7"/>
      <c r="POR7"/>
      <c r="POS7"/>
      <c r="POT7"/>
      <c r="POU7"/>
      <c r="POV7"/>
      <c r="POW7"/>
      <c r="POX7"/>
      <c r="POY7"/>
      <c r="POZ7"/>
      <c r="PPA7"/>
      <c r="PPB7"/>
      <c r="PPC7"/>
      <c r="PPD7"/>
      <c r="PPE7"/>
      <c r="PPF7"/>
      <c r="PPG7"/>
      <c r="PPH7"/>
      <c r="PPI7"/>
      <c r="PPJ7"/>
      <c r="PPK7"/>
      <c r="PPL7"/>
      <c r="PPM7"/>
      <c r="PPN7"/>
      <c r="PPO7"/>
      <c r="PPP7"/>
      <c r="PPQ7"/>
      <c r="PPR7"/>
      <c r="PPS7"/>
      <c r="PPT7"/>
      <c r="PPU7"/>
      <c r="PPV7"/>
      <c r="PPW7"/>
      <c r="PPX7"/>
      <c r="PPY7"/>
      <c r="PPZ7"/>
      <c r="PQA7"/>
      <c r="PQB7"/>
      <c r="PQC7"/>
      <c r="PQD7"/>
      <c r="PQE7"/>
      <c r="PQF7"/>
      <c r="PQG7"/>
      <c r="PQH7"/>
      <c r="PQI7"/>
      <c r="PQJ7"/>
      <c r="PQK7"/>
      <c r="PQL7"/>
      <c r="PQM7"/>
      <c r="PQN7"/>
      <c r="PQO7"/>
      <c r="PQP7"/>
      <c r="PQQ7"/>
      <c r="PQR7"/>
      <c r="PQS7"/>
      <c r="PQT7"/>
      <c r="PQU7"/>
      <c r="PQV7"/>
      <c r="PQW7"/>
      <c r="PQX7"/>
      <c r="PQY7"/>
      <c r="PQZ7"/>
      <c r="PRA7"/>
      <c r="PRB7"/>
      <c r="PRC7"/>
      <c r="PRD7"/>
      <c r="PRE7"/>
      <c r="PRF7"/>
      <c r="PRG7"/>
      <c r="PRH7"/>
      <c r="PRI7"/>
      <c r="PRJ7"/>
      <c r="PRK7"/>
      <c r="PRL7"/>
      <c r="PRM7"/>
      <c r="PRN7"/>
      <c r="PRO7"/>
      <c r="PRP7"/>
      <c r="PRQ7"/>
      <c r="PRR7"/>
      <c r="PRS7"/>
      <c r="PRT7"/>
      <c r="PRU7"/>
      <c r="PRV7"/>
      <c r="PRW7"/>
      <c r="PRX7"/>
      <c r="PRY7"/>
      <c r="PRZ7"/>
      <c r="PSA7"/>
      <c r="PSB7"/>
      <c r="PSC7"/>
      <c r="PSD7"/>
      <c r="PSE7"/>
      <c r="PSF7"/>
      <c r="PSG7"/>
      <c r="PSH7"/>
      <c r="PSI7"/>
      <c r="PSJ7"/>
      <c r="PSK7"/>
      <c r="PSL7"/>
      <c r="PSM7"/>
      <c r="PSN7"/>
      <c r="PSO7"/>
      <c r="PSP7"/>
      <c r="PSQ7"/>
      <c r="PSR7"/>
      <c r="PSS7"/>
      <c r="PST7"/>
      <c r="PSU7"/>
      <c r="PSV7"/>
      <c r="PSW7"/>
      <c r="PSX7"/>
      <c r="PSY7"/>
      <c r="PSZ7"/>
      <c r="PTA7"/>
      <c r="PTB7"/>
      <c r="PTC7"/>
      <c r="PTD7"/>
      <c r="PTE7"/>
      <c r="PTF7"/>
      <c r="PTG7"/>
      <c r="PTH7"/>
      <c r="PTI7"/>
      <c r="PTJ7"/>
      <c r="PTK7"/>
      <c r="PTL7"/>
      <c r="PTM7"/>
      <c r="PTN7"/>
      <c r="PTO7"/>
      <c r="PTP7"/>
      <c r="PTQ7"/>
      <c r="PTR7"/>
      <c r="PTS7"/>
      <c r="PTT7"/>
      <c r="PTU7"/>
      <c r="PTV7"/>
      <c r="PTW7"/>
      <c r="PTX7"/>
      <c r="PTY7"/>
      <c r="PTZ7"/>
      <c r="PUA7"/>
      <c r="PUB7"/>
      <c r="PUC7"/>
      <c r="PUD7"/>
      <c r="PUE7"/>
      <c r="PUF7"/>
      <c r="PUG7"/>
      <c r="PUH7"/>
      <c r="PUI7"/>
      <c r="PUJ7"/>
      <c r="PUK7"/>
      <c r="PUL7"/>
      <c r="PUM7"/>
      <c r="PUN7"/>
      <c r="PUO7"/>
      <c r="PUP7"/>
      <c r="PUQ7"/>
      <c r="PUR7"/>
      <c r="PUS7"/>
      <c r="PUT7"/>
      <c r="PUU7"/>
      <c r="PUV7"/>
      <c r="PUW7"/>
      <c r="PUX7"/>
      <c r="PUY7"/>
      <c r="PUZ7"/>
      <c r="PVA7"/>
      <c r="PVB7"/>
      <c r="PVC7"/>
      <c r="PVD7"/>
      <c r="PVE7"/>
      <c r="PVF7"/>
      <c r="PVG7"/>
      <c r="PVH7"/>
      <c r="PVI7"/>
      <c r="PVJ7"/>
      <c r="PVK7"/>
      <c r="PVL7"/>
      <c r="PVM7"/>
      <c r="PVN7"/>
      <c r="PVO7"/>
      <c r="PVP7"/>
      <c r="PVQ7"/>
      <c r="PVR7"/>
      <c r="PVS7"/>
      <c r="PVT7"/>
      <c r="PVU7"/>
      <c r="PVV7"/>
      <c r="PVW7"/>
      <c r="PVX7"/>
      <c r="PVY7"/>
      <c r="PVZ7"/>
      <c r="PWA7"/>
      <c r="PWB7"/>
      <c r="PWC7"/>
      <c r="PWD7"/>
      <c r="PWE7"/>
      <c r="PWF7"/>
      <c r="PWG7"/>
      <c r="PWH7"/>
      <c r="PWI7"/>
      <c r="PWJ7"/>
      <c r="PWK7"/>
      <c r="PWL7"/>
      <c r="PWM7"/>
      <c r="PWN7"/>
      <c r="PWO7"/>
      <c r="PWP7"/>
      <c r="PWQ7"/>
      <c r="PWR7"/>
      <c r="PWS7"/>
      <c r="PWT7"/>
      <c r="PWU7"/>
      <c r="PWV7"/>
      <c r="PWW7"/>
      <c r="PWX7"/>
      <c r="PWY7"/>
      <c r="PWZ7"/>
      <c r="PXA7"/>
      <c r="PXB7"/>
      <c r="PXC7"/>
      <c r="PXD7"/>
      <c r="PXE7"/>
      <c r="PXF7"/>
      <c r="PXG7"/>
      <c r="PXH7"/>
      <c r="PXI7"/>
      <c r="PXJ7"/>
      <c r="PXK7"/>
      <c r="PXL7"/>
      <c r="PXM7"/>
      <c r="PXN7"/>
      <c r="PXO7"/>
      <c r="PXP7"/>
      <c r="PXQ7"/>
      <c r="PXR7"/>
      <c r="PXS7"/>
      <c r="PXT7"/>
      <c r="PXU7"/>
      <c r="PXV7"/>
      <c r="PXW7"/>
      <c r="PXX7"/>
      <c r="PXY7"/>
      <c r="PXZ7"/>
      <c r="PYA7"/>
      <c r="PYB7"/>
      <c r="PYC7"/>
      <c r="PYD7"/>
      <c r="PYE7"/>
      <c r="PYF7"/>
      <c r="PYG7"/>
      <c r="PYH7"/>
      <c r="PYI7"/>
      <c r="PYJ7"/>
      <c r="PYK7"/>
      <c r="PYL7"/>
      <c r="PYM7"/>
      <c r="PYN7"/>
      <c r="PYO7"/>
      <c r="PYP7"/>
      <c r="PYQ7"/>
      <c r="PYR7"/>
      <c r="PYS7"/>
      <c r="PYT7"/>
      <c r="PYU7"/>
      <c r="PYV7"/>
      <c r="PYW7"/>
      <c r="PYX7"/>
      <c r="PYY7"/>
      <c r="PYZ7"/>
      <c r="PZA7"/>
      <c r="PZB7"/>
      <c r="PZC7"/>
      <c r="PZD7"/>
      <c r="PZE7"/>
      <c r="PZF7"/>
      <c r="PZG7"/>
      <c r="PZH7"/>
      <c r="PZI7"/>
      <c r="PZJ7"/>
      <c r="PZK7"/>
      <c r="PZL7"/>
      <c r="PZM7"/>
      <c r="PZN7"/>
      <c r="PZO7"/>
      <c r="PZP7"/>
      <c r="PZQ7"/>
      <c r="PZR7"/>
      <c r="PZS7"/>
      <c r="PZT7"/>
      <c r="PZU7"/>
      <c r="PZV7"/>
      <c r="PZW7"/>
      <c r="PZX7"/>
      <c r="PZY7"/>
      <c r="PZZ7"/>
      <c r="QAA7"/>
      <c r="QAB7"/>
      <c r="QAC7"/>
      <c r="QAD7"/>
      <c r="QAE7"/>
      <c r="QAF7"/>
      <c r="QAG7"/>
      <c r="QAH7"/>
      <c r="QAI7"/>
      <c r="QAJ7"/>
      <c r="QAK7"/>
      <c r="QAL7"/>
      <c r="QAM7"/>
      <c r="QAN7"/>
      <c r="QAO7"/>
      <c r="QAP7"/>
      <c r="QAQ7"/>
      <c r="QAR7"/>
      <c r="QAS7"/>
      <c r="QAT7"/>
      <c r="QAU7"/>
      <c r="QAV7"/>
      <c r="QAW7"/>
      <c r="QAX7"/>
      <c r="QAY7"/>
      <c r="QAZ7"/>
      <c r="QBA7"/>
      <c r="QBB7"/>
      <c r="QBC7"/>
      <c r="QBD7"/>
      <c r="QBE7"/>
      <c r="QBF7"/>
      <c r="QBG7"/>
      <c r="QBH7"/>
      <c r="QBI7"/>
      <c r="QBJ7"/>
      <c r="QBK7"/>
      <c r="QBL7"/>
      <c r="QBM7"/>
      <c r="QBN7"/>
      <c r="QBO7"/>
      <c r="QBP7"/>
      <c r="QBQ7"/>
      <c r="QBR7"/>
      <c r="QBS7"/>
      <c r="QBT7"/>
      <c r="QBU7"/>
      <c r="QBV7"/>
      <c r="QBW7"/>
      <c r="QBX7"/>
      <c r="QBY7"/>
      <c r="QBZ7"/>
      <c r="QCA7"/>
      <c r="QCB7"/>
      <c r="QCC7"/>
      <c r="QCD7"/>
      <c r="QCE7"/>
      <c r="QCF7"/>
      <c r="QCG7"/>
      <c r="QCH7"/>
      <c r="QCI7"/>
      <c r="QCJ7"/>
      <c r="QCK7"/>
      <c r="QCL7"/>
      <c r="QCM7"/>
      <c r="QCN7"/>
      <c r="QCO7"/>
      <c r="QCP7"/>
      <c r="QCQ7"/>
      <c r="QCR7"/>
      <c r="QCS7"/>
      <c r="QCT7"/>
      <c r="QCU7"/>
      <c r="QCV7"/>
      <c r="QCW7"/>
      <c r="QCX7"/>
      <c r="QCY7"/>
      <c r="QCZ7"/>
      <c r="QDA7"/>
      <c r="QDB7"/>
      <c r="QDC7"/>
      <c r="QDD7"/>
      <c r="QDE7"/>
      <c r="QDF7"/>
      <c r="QDG7"/>
      <c r="QDH7"/>
      <c r="QDI7"/>
      <c r="QDJ7"/>
      <c r="QDK7"/>
      <c r="QDL7"/>
      <c r="QDM7"/>
      <c r="QDN7"/>
      <c r="QDO7"/>
      <c r="QDP7"/>
      <c r="QDQ7"/>
      <c r="QDR7"/>
      <c r="QDS7"/>
      <c r="QDT7"/>
      <c r="QDU7"/>
      <c r="QDV7"/>
      <c r="QDW7"/>
      <c r="QDX7"/>
      <c r="QDY7"/>
      <c r="QDZ7"/>
      <c r="QEA7"/>
      <c r="QEB7"/>
      <c r="QEC7"/>
      <c r="QED7"/>
      <c r="QEE7"/>
      <c r="QEF7"/>
      <c r="QEG7"/>
      <c r="QEH7"/>
      <c r="QEI7"/>
      <c r="QEJ7"/>
      <c r="QEK7"/>
      <c r="QEL7"/>
      <c r="QEM7"/>
      <c r="QEN7"/>
      <c r="QEO7"/>
      <c r="QEP7"/>
      <c r="QEQ7"/>
      <c r="QER7"/>
      <c r="QES7"/>
      <c r="QET7"/>
      <c r="QEU7"/>
      <c r="QEV7"/>
      <c r="QEW7"/>
      <c r="QEX7"/>
      <c r="QEY7"/>
      <c r="QEZ7"/>
      <c r="QFA7"/>
      <c r="QFB7"/>
      <c r="QFC7"/>
      <c r="QFD7"/>
      <c r="QFE7"/>
      <c r="QFF7"/>
      <c r="QFG7"/>
      <c r="QFH7"/>
      <c r="QFI7"/>
      <c r="QFJ7"/>
      <c r="QFK7"/>
      <c r="QFL7"/>
      <c r="QFM7"/>
      <c r="QFN7"/>
      <c r="QFO7"/>
      <c r="QFP7"/>
      <c r="QFQ7"/>
      <c r="QFR7"/>
      <c r="QFS7"/>
      <c r="QFT7"/>
      <c r="QFU7"/>
      <c r="QFV7"/>
      <c r="QFW7"/>
      <c r="QFX7"/>
      <c r="QFY7"/>
      <c r="QFZ7"/>
      <c r="QGA7"/>
      <c r="QGB7"/>
      <c r="QGC7"/>
      <c r="QGD7"/>
      <c r="QGE7"/>
      <c r="QGF7"/>
      <c r="QGG7"/>
      <c r="QGH7"/>
      <c r="QGI7"/>
      <c r="QGJ7"/>
      <c r="QGK7"/>
      <c r="QGL7"/>
      <c r="QGM7"/>
      <c r="QGN7"/>
      <c r="QGO7"/>
      <c r="QGP7"/>
      <c r="QGQ7"/>
      <c r="QGR7"/>
      <c r="QGS7"/>
      <c r="QGT7"/>
      <c r="QGU7"/>
      <c r="QGV7"/>
      <c r="QGW7"/>
      <c r="QGX7"/>
      <c r="QGY7"/>
      <c r="QGZ7"/>
      <c r="QHA7"/>
      <c r="QHB7"/>
      <c r="QHC7"/>
      <c r="QHD7"/>
      <c r="QHE7"/>
      <c r="QHF7"/>
      <c r="QHG7"/>
      <c r="QHH7"/>
      <c r="QHI7"/>
      <c r="QHJ7"/>
      <c r="QHK7"/>
      <c r="QHL7"/>
      <c r="QHM7"/>
      <c r="QHN7"/>
      <c r="QHO7"/>
      <c r="QHP7"/>
      <c r="QHQ7"/>
      <c r="QHR7"/>
      <c r="QHS7"/>
      <c r="QHT7"/>
      <c r="QHU7"/>
      <c r="QHV7"/>
      <c r="QHW7"/>
      <c r="QHX7"/>
      <c r="QHY7"/>
      <c r="QHZ7"/>
      <c r="QIA7"/>
      <c r="QIB7"/>
      <c r="QIC7"/>
      <c r="QID7"/>
      <c r="QIE7"/>
      <c r="QIF7"/>
      <c r="QIG7"/>
      <c r="QIH7"/>
      <c r="QII7"/>
      <c r="QIJ7"/>
      <c r="QIK7"/>
      <c r="QIL7"/>
      <c r="QIM7"/>
      <c r="QIN7"/>
      <c r="QIO7"/>
      <c r="QIP7"/>
      <c r="QIQ7"/>
      <c r="QIR7"/>
      <c r="QIS7"/>
      <c r="QIT7"/>
      <c r="QIU7"/>
      <c r="QIV7"/>
      <c r="QIW7"/>
      <c r="QIX7"/>
      <c r="QIY7"/>
      <c r="QIZ7"/>
      <c r="QJA7"/>
      <c r="QJB7"/>
      <c r="QJC7"/>
      <c r="QJD7"/>
      <c r="QJE7"/>
      <c r="QJF7"/>
      <c r="QJG7"/>
      <c r="QJH7"/>
      <c r="QJI7"/>
      <c r="QJJ7"/>
      <c r="QJK7"/>
      <c r="QJL7"/>
      <c r="QJM7"/>
      <c r="QJN7"/>
      <c r="QJO7"/>
      <c r="QJP7"/>
      <c r="QJQ7"/>
      <c r="QJR7"/>
      <c r="QJS7"/>
      <c r="QJT7"/>
      <c r="QJU7"/>
      <c r="QJV7"/>
      <c r="QJW7"/>
      <c r="QJX7"/>
      <c r="QJY7"/>
      <c r="QJZ7"/>
      <c r="QKA7"/>
      <c r="QKB7"/>
      <c r="QKC7"/>
      <c r="QKD7"/>
      <c r="QKE7"/>
      <c r="QKF7"/>
      <c r="QKG7"/>
      <c r="QKH7"/>
      <c r="QKI7"/>
      <c r="QKJ7"/>
      <c r="QKK7"/>
      <c r="QKL7"/>
      <c r="QKM7"/>
      <c r="QKN7"/>
      <c r="QKO7"/>
      <c r="QKP7"/>
      <c r="QKQ7"/>
      <c r="QKR7"/>
      <c r="QKS7"/>
      <c r="QKT7"/>
      <c r="QKU7"/>
      <c r="QKV7"/>
      <c r="QKW7"/>
      <c r="QKX7"/>
      <c r="QKY7"/>
      <c r="QKZ7"/>
      <c r="QLA7"/>
      <c r="QLB7"/>
      <c r="QLC7"/>
      <c r="QLD7"/>
      <c r="QLE7"/>
      <c r="QLF7"/>
      <c r="QLG7"/>
      <c r="QLH7"/>
      <c r="QLI7"/>
      <c r="QLJ7"/>
      <c r="QLK7"/>
      <c r="QLL7"/>
      <c r="QLM7"/>
      <c r="QLN7"/>
      <c r="QLO7"/>
      <c r="QLP7"/>
      <c r="QLQ7"/>
      <c r="QLR7"/>
      <c r="QLS7"/>
      <c r="QLT7"/>
      <c r="QLU7"/>
      <c r="QLV7"/>
      <c r="QLW7"/>
      <c r="QLX7"/>
      <c r="QLY7"/>
      <c r="QLZ7"/>
      <c r="QMA7"/>
      <c r="QMB7"/>
      <c r="QMC7"/>
      <c r="QMD7"/>
      <c r="QME7"/>
      <c r="QMF7"/>
      <c r="QMG7"/>
      <c r="QMH7"/>
      <c r="QMI7"/>
      <c r="QMJ7"/>
      <c r="QMK7"/>
      <c r="QML7"/>
      <c r="QMM7"/>
      <c r="QMN7"/>
      <c r="QMO7"/>
      <c r="QMP7"/>
      <c r="QMQ7"/>
      <c r="QMR7"/>
      <c r="QMS7"/>
      <c r="QMT7"/>
      <c r="QMU7"/>
      <c r="QMV7"/>
      <c r="QMW7"/>
      <c r="QMX7"/>
      <c r="QMY7"/>
      <c r="QMZ7"/>
      <c r="QNA7"/>
      <c r="QNB7"/>
      <c r="QNC7"/>
      <c r="QND7"/>
      <c r="QNE7"/>
      <c r="QNF7"/>
      <c r="QNG7"/>
      <c r="QNH7"/>
      <c r="QNI7"/>
      <c r="QNJ7"/>
      <c r="QNK7"/>
      <c r="QNL7"/>
      <c r="QNM7"/>
      <c r="QNN7"/>
      <c r="QNO7"/>
      <c r="QNP7"/>
      <c r="QNQ7"/>
      <c r="QNR7"/>
      <c r="QNS7"/>
      <c r="QNT7"/>
      <c r="QNU7"/>
      <c r="QNV7"/>
      <c r="QNW7"/>
      <c r="QNX7"/>
      <c r="QNY7"/>
      <c r="QNZ7"/>
      <c r="QOA7"/>
      <c r="QOB7"/>
      <c r="QOC7"/>
      <c r="QOD7"/>
      <c r="QOE7"/>
      <c r="QOF7"/>
      <c r="QOG7"/>
      <c r="QOH7"/>
      <c r="QOI7"/>
      <c r="QOJ7"/>
      <c r="QOK7"/>
      <c r="QOL7"/>
      <c r="QOM7"/>
      <c r="QON7"/>
      <c r="QOO7"/>
      <c r="QOP7"/>
      <c r="QOQ7"/>
      <c r="QOR7"/>
      <c r="QOS7"/>
      <c r="QOT7"/>
      <c r="QOU7"/>
      <c r="QOV7"/>
      <c r="QOW7"/>
      <c r="QOX7"/>
      <c r="QOY7"/>
      <c r="QOZ7"/>
      <c r="QPA7"/>
      <c r="QPB7"/>
      <c r="QPC7"/>
      <c r="QPD7"/>
      <c r="QPE7"/>
      <c r="QPF7"/>
      <c r="QPG7"/>
      <c r="QPH7"/>
      <c r="QPI7"/>
      <c r="QPJ7"/>
      <c r="QPK7"/>
      <c r="QPL7"/>
      <c r="QPM7"/>
      <c r="QPN7"/>
      <c r="QPO7"/>
      <c r="QPP7"/>
      <c r="QPQ7"/>
      <c r="QPR7"/>
      <c r="QPS7"/>
      <c r="QPT7"/>
      <c r="QPU7"/>
      <c r="QPV7"/>
      <c r="QPW7"/>
      <c r="QPX7"/>
      <c r="QPY7"/>
      <c r="QPZ7"/>
      <c r="QQA7"/>
      <c r="QQB7"/>
      <c r="QQC7"/>
      <c r="QQD7"/>
      <c r="QQE7"/>
      <c r="QQF7"/>
      <c r="QQG7"/>
      <c r="QQH7"/>
      <c r="QQI7"/>
      <c r="QQJ7"/>
      <c r="QQK7"/>
      <c r="QQL7"/>
      <c r="QQM7"/>
      <c r="QQN7"/>
      <c r="QQO7"/>
      <c r="QQP7"/>
      <c r="QQQ7"/>
      <c r="QQR7"/>
      <c r="QQS7"/>
      <c r="QQT7"/>
      <c r="QQU7"/>
      <c r="QQV7"/>
      <c r="QQW7"/>
      <c r="QQX7"/>
      <c r="QQY7"/>
      <c r="QQZ7"/>
      <c r="QRA7"/>
      <c r="QRB7"/>
      <c r="QRC7"/>
      <c r="QRD7"/>
      <c r="QRE7"/>
      <c r="QRF7"/>
      <c r="QRG7"/>
      <c r="QRH7"/>
      <c r="QRI7"/>
      <c r="QRJ7"/>
      <c r="QRK7"/>
      <c r="QRL7"/>
      <c r="QRM7"/>
      <c r="QRN7"/>
      <c r="QRO7"/>
      <c r="QRP7"/>
      <c r="QRQ7"/>
      <c r="QRR7"/>
      <c r="QRS7"/>
      <c r="QRT7"/>
      <c r="QRU7"/>
      <c r="QRV7"/>
      <c r="QRW7"/>
      <c r="QRX7"/>
      <c r="QRY7"/>
      <c r="QRZ7"/>
      <c r="QSA7"/>
      <c r="QSB7"/>
      <c r="QSC7"/>
      <c r="QSD7"/>
      <c r="QSE7"/>
      <c r="QSF7"/>
      <c r="QSG7"/>
      <c r="QSH7"/>
      <c r="QSI7"/>
      <c r="QSJ7"/>
      <c r="QSK7"/>
      <c r="QSL7"/>
      <c r="QSM7"/>
      <c r="QSN7"/>
      <c r="QSO7"/>
      <c r="QSP7"/>
      <c r="QSQ7"/>
      <c r="QSR7"/>
      <c r="QSS7"/>
      <c r="QST7"/>
      <c r="QSU7"/>
      <c r="QSV7"/>
      <c r="QSW7"/>
      <c r="QSX7"/>
      <c r="QSY7"/>
      <c r="QSZ7"/>
      <c r="QTA7"/>
      <c r="QTB7"/>
      <c r="QTC7"/>
      <c r="QTD7"/>
      <c r="QTE7"/>
      <c r="QTF7"/>
      <c r="QTG7"/>
      <c r="QTH7"/>
      <c r="QTI7"/>
      <c r="QTJ7"/>
      <c r="QTK7"/>
      <c r="QTL7"/>
      <c r="QTM7"/>
      <c r="QTN7"/>
      <c r="QTO7"/>
      <c r="QTP7"/>
      <c r="QTQ7"/>
      <c r="QTR7"/>
      <c r="QTS7"/>
      <c r="QTT7"/>
      <c r="QTU7"/>
      <c r="QTV7"/>
      <c r="QTW7"/>
      <c r="QTX7"/>
      <c r="QTY7"/>
      <c r="QTZ7"/>
      <c r="QUA7"/>
      <c r="QUB7"/>
      <c r="QUC7"/>
      <c r="QUD7"/>
      <c r="QUE7"/>
      <c r="QUF7"/>
      <c r="QUG7"/>
      <c r="QUH7"/>
      <c r="QUI7"/>
      <c r="QUJ7"/>
      <c r="QUK7"/>
      <c r="QUL7"/>
      <c r="QUM7"/>
      <c r="QUN7"/>
      <c r="QUO7"/>
      <c r="QUP7"/>
      <c r="QUQ7"/>
      <c r="QUR7"/>
      <c r="QUS7"/>
      <c r="QUT7"/>
      <c r="QUU7"/>
      <c r="QUV7"/>
      <c r="QUW7"/>
      <c r="QUX7"/>
      <c r="QUY7"/>
      <c r="QUZ7"/>
      <c r="QVA7"/>
      <c r="QVB7"/>
      <c r="QVC7"/>
      <c r="QVD7"/>
      <c r="QVE7"/>
      <c r="QVF7"/>
      <c r="QVG7"/>
      <c r="QVH7"/>
      <c r="QVI7"/>
      <c r="QVJ7"/>
      <c r="QVK7"/>
      <c r="QVL7"/>
      <c r="QVM7"/>
      <c r="QVN7"/>
      <c r="QVO7"/>
      <c r="QVP7"/>
      <c r="QVQ7"/>
      <c r="QVR7"/>
      <c r="QVS7"/>
      <c r="QVT7"/>
      <c r="QVU7"/>
      <c r="QVV7"/>
      <c r="QVW7"/>
      <c r="QVX7"/>
      <c r="QVY7"/>
      <c r="QVZ7"/>
      <c r="QWA7"/>
      <c r="QWB7"/>
      <c r="QWC7"/>
      <c r="QWD7"/>
      <c r="QWE7"/>
      <c r="QWF7"/>
      <c r="QWG7"/>
      <c r="QWH7"/>
      <c r="QWI7"/>
      <c r="QWJ7"/>
      <c r="QWK7"/>
      <c r="QWL7"/>
      <c r="QWM7"/>
      <c r="QWN7"/>
      <c r="QWO7"/>
      <c r="QWP7"/>
      <c r="QWQ7"/>
      <c r="QWR7"/>
      <c r="QWS7"/>
      <c r="QWT7"/>
      <c r="QWU7"/>
      <c r="QWV7"/>
      <c r="QWW7"/>
      <c r="QWX7"/>
      <c r="QWY7"/>
      <c r="QWZ7"/>
      <c r="QXA7"/>
      <c r="QXB7"/>
      <c r="QXC7"/>
      <c r="QXD7"/>
      <c r="QXE7"/>
      <c r="QXF7"/>
      <c r="QXG7"/>
      <c r="QXH7"/>
      <c r="QXI7"/>
      <c r="QXJ7"/>
      <c r="QXK7"/>
      <c r="QXL7"/>
      <c r="QXM7"/>
      <c r="QXN7"/>
      <c r="QXO7"/>
      <c r="QXP7"/>
      <c r="QXQ7"/>
      <c r="QXR7"/>
      <c r="QXS7"/>
      <c r="QXT7"/>
      <c r="QXU7"/>
      <c r="QXV7"/>
      <c r="QXW7"/>
      <c r="QXX7"/>
      <c r="QXY7"/>
      <c r="QXZ7"/>
      <c r="QYA7"/>
      <c r="QYB7"/>
      <c r="QYC7"/>
      <c r="QYD7"/>
      <c r="QYE7"/>
      <c r="QYF7"/>
      <c r="QYG7"/>
      <c r="QYH7"/>
      <c r="QYI7"/>
      <c r="QYJ7"/>
      <c r="QYK7"/>
      <c r="QYL7"/>
      <c r="QYM7"/>
      <c r="QYN7"/>
      <c r="QYO7"/>
      <c r="QYP7"/>
      <c r="QYQ7"/>
      <c r="QYR7"/>
      <c r="QYS7"/>
      <c r="QYT7"/>
      <c r="QYU7"/>
      <c r="QYV7"/>
      <c r="QYW7"/>
      <c r="QYX7"/>
      <c r="QYY7"/>
      <c r="QYZ7"/>
      <c r="QZA7"/>
      <c r="QZB7"/>
      <c r="QZC7"/>
      <c r="QZD7"/>
      <c r="QZE7"/>
      <c r="QZF7"/>
      <c r="QZG7"/>
      <c r="QZH7"/>
      <c r="QZI7"/>
      <c r="QZJ7"/>
      <c r="QZK7"/>
      <c r="QZL7"/>
      <c r="QZM7"/>
      <c r="QZN7"/>
      <c r="QZO7"/>
      <c r="QZP7"/>
      <c r="QZQ7"/>
      <c r="QZR7"/>
      <c r="QZS7"/>
      <c r="QZT7"/>
      <c r="QZU7"/>
      <c r="QZV7"/>
      <c r="QZW7"/>
      <c r="QZX7"/>
      <c r="QZY7"/>
      <c r="QZZ7"/>
      <c r="RAA7"/>
      <c r="RAB7"/>
      <c r="RAC7"/>
      <c r="RAD7"/>
      <c r="RAE7"/>
      <c r="RAF7"/>
      <c r="RAG7"/>
      <c r="RAH7"/>
      <c r="RAI7"/>
      <c r="RAJ7"/>
      <c r="RAK7"/>
      <c r="RAL7"/>
      <c r="RAM7"/>
      <c r="RAN7"/>
      <c r="RAO7"/>
      <c r="RAP7"/>
      <c r="RAQ7"/>
      <c r="RAR7"/>
      <c r="RAS7"/>
      <c r="RAT7"/>
      <c r="RAU7"/>
      <c r="RAV7"/>
      <c r="RAW7"/>
      <c r="RAX7"/>
      <c r="RAY7"/>
      <c r="RAZ7"/>
      <c r="RBA7"/>
      <c r="RBB7"/>
      <c r="RBC7"/>
      <c r="RBD7"/>
      <c r="RBE7"/>
      <c r="RBF7"/>
      <c r="RBG7"/>
      <c r="RBH7"/>
      <c r="RBI7"/>
      <c r="RBJ7"/>
      <c r="RBK7"/>
      <c r="RBL7"/>
      <c r="RBM7"/>
      <c r="RBN7"/>
      <c r="RBO7"/>
      <c r="RBP7"/>
      <c r="RBQ7"/>
      <c r="RBR7"/>
      <c r="RBS7"/>
      <c r="RBT7"/>
      <c r="RBU7"/>
      <c r="RBV7"/>
      <c r="RBW7"/>
      <c r="RBX7"/>
      <c r="RBY7"/>
      <c r="RBZ7"/>
      <c r="RCA7"/>
      <c r="RCB7"/>
      <c r="RCC7"/>
      <c r="RCD7"/>
      <c r="RCE7"/>
      <c r="RCF7"/>
      <c r="RCG7"/>
      <c r="RCH7"/>
      <c r="RCI7"/>
      <c r="RCJ7"/>
      <c r="RCK7"/>
      <c r="RCL7"/>
      <c r="RCM7"/>
      <c r="RCN7"/>
      <c r="RCO7"/>
      <c r="RCP7"/>
      <c r="RCQ7"/>
      <c r="RCR7"/>
      <c r="RCS7"/>
      <c r="RCT7"/>
      <c r="RCU7"/>
      <c r="RCV7"/>
      <c r="RCW7"/>
      <c r="RCX7"/>
      <c r="RCY7"/>
      <c r="RCZ7"/>
      <c r="RDA7"/>
      <c r="RDB7"/>
      <c r="RDC7"/>
      <c r="RDD7"/>
      <c r="RDE7"/>
      <c r="RDF7"/>
      <c r="RDG7"/>
      <c r="RDH7"/>
      <c r="RDI7"/>
      <c r="RDJ7"/>
      <c r="RDK7"/>
      <c r="RDL7"/>
      <c r="RDM7"/>
      <c r="RDN7"/>
      <c r="RDO7"/>
      <c r="RDP7"/>
      <c r="RDQ7"/>
      <c r="RDR7"/>
      <c r="RDS7"/>
      <c r="RDT7"/>
      <c r="RDU7"/>
      <c r="RDV7"/>
      <c r="RDW7"/>
      <c r="RDX7"/>
      <c r="RDY7"/>
      <c r="RDZ7"/>
      <c r="REA7"/>
      <c r="REB7"/>
      <c r="REC7"/>
      <c r="RED7"/>
      <c r="REE7"/>
      <c r="REF7"/>
      <c r="REG7"/>
      <c r="REH7"/>
      <c r="REI7"/>
      <c r="REJ7"/>
      <c r="REK7"/>
      <c r="REL7"/>
      <c r="REM7"/>
      <c r="REN7"/>
      <c r="REO7"/>
      <c r="REP7"/>
      <c r="REQ7"/>
      <c r="RER7"/>
      <c r="RES7"/>
      <c r="RET7"/>
      <c r="REU7"/>
      <c r="REV7"/>
      <c r="REW7"/>
      <c r="REX7"/>
      <c r="REY7"/>
      <c r="REZ7"/>
      <c r="RFA7"/>
      <c r="RFB7"/>
      <c r="RFC7"/>
      <c r="RFD7"/>
      <c r="RFE7"/>
      <c r="RFF7"/>
      <c r="RFG7"/>
      <c r="RFH7"/>
      <c r="RFI7"/>
      <c r="RFJ7"/>
      <c r="RFK7"/>
      <c r="RFL7"/>
      <c r="RFM7"/>
      <c r="RFN7"/>
      <c r="RFO7"/>
      <c r="RFP7"/>
      <c r="RFQ7"/>
      <c r="RFR7"/>
      <c r="RFS7"/>
      <c r="RFT7"/>
      <c r="RFU7"/>
      <c r="RFV7"/>
      <c r="RFW7"/>
      <c r="RFX7"/>
      <c r="RFY7"/>
      <c r="RFZ7"/>
      <c r="RGA7"/>
      <c r="RGB7"/>
      <c r="RGC7"/>
      <c r="RGD7"/>
      <c r="RGE7"/>
      <c r="RGF7"/>
      <c r="RGG7"/>
      <c r="RGH7"/>
      <c r="RGI7"/>
      <c r="RGJ7"/>
      <c r="RGK7"/>
      <c r="RGL7"/>
      <c r="RGM7"/>
      <c r="RGN7"/>
      <c r="RGO7"/>
      <c r="RGP7"/>
      <c r="RGQ7"/>
      <c r="RGR7"/>
      <c r="RGS7"/>
      <c r="RGT7"/>
      <c r="RGU7"/>
      <c r="RGV7"/>
      <c r="RGW7"/>
      <c r="RGX7"/>
      <c r="RGY7"/>
      <c r="RGZ7"/>
      <c r="RHA7"/>
      <c r="RHB7"/>
      <c r="RHC7"/>
      <c r="RHD7"/>
      <c r="RHE7"/>
      <c r="RHF7"/>
      <c r="RHG7"/>
      <c r="RHH7"/>
      <c r="RHI7"/>
      <c r="RHJ7"/>
      <c r="RHK7"/>
      <c r="RHL7"/>
      <c r="RHM7"/>
      <c r="RHN7"/>
      <c r="RHO7"/>
      <c r="RHP7"/>
      <c r="RHQ7"/>
      <c r="RHR7"/>
      <c r="RHS7"/>
      <c r="RHT7"/>
      <c r="RHU7"/>
      <c r="RHV7"/>
      <c r="RHW7"/>
      <c r="RHX7"/>
      <c r="RHY7"/>
      <c r="RHZ7"/>
      <c r="RIA7"/>
      <c r="RIB7"/>
      <c r="RIC7"/>
      <c r="RID7"/>
      <c r="RIE7"/>
      <c r="RIF7"/>
      <c r="RIG7"/>
      <c r="RIH7"/>
      <c r="RII7"/>
      <c r="RIJ7"/>
      <c r="RIK7"/>
      <c r="RIL7"/>
      <c r="RIM7"/>
      <c r="RIN7"/>
      <c r="RIO7"/>
      <c r="RIP7"/>
      <c r="RIQ7"/>
      <c r="RIR7"/>
      <c r="RIS7"/>
      <c r="RIT7"/>
      <c r="RIU7"/>
      <c r="RIV7"/>
      <c r="RIW7"/>
      <c r="RIX7"/>
      <c r="RIY7"/>
      <c r="RIZ7"/>
      <c r="RJA7"/>
      <c r="RJB7"/>
      <c r="RJC7"/>
      <c r="RJD7"/>
      <c r="RJE7"/>
      <c r="RJF7"/>
      <c r="RJG7"/>
      <c r="RJH7"/>
      <c r="RJI7"/>
      <c r="RJJ7"/>
      <c r="RJK7"/>
      <c r="RJL7"/>
      <c r="RJM7"/>
      <c r="RJN7"/>
      <c r="RJO7"/>
      <c r="RJP7"/>
      <c r="RJQ7"/>
      <c r="RJR7"/>
      <c r="RJS7"/>
      <c r="RJT7"/>
      <c r="RJU7"/>
      <c r="RJV7"/>
      <c r="RJW7"/>
      <c r="RJX7"/>
      <c r="RJY7"/>
      <c r="RJZ7"/>
      <c r="RKA7"/>
      <c r="RKB7"/>
      <c r="RKC7"/>
      <c r="RKD7"/>
      <c r="RKE7"/>
      <c r="RKF7"/>
      <c r="RKG7"/>
      <c r="RKH7"/>
      <c r="RKI7"/>
      <c r="RKJ7"/>
      <c r="RKK7"/>
      <c r="RKL7"/>
      <c r="RKM7"/>
      <c r="RKN7"/>
      <c r="RKO7"/>
      <c r="RKP7"/>
      <c r="RKQ7"/>
      <c r="RKR7"/>
      <c r="RKS7"/>
      <c r="RKT7"/>
      <c r="RKU7"/>
      <c r="RKV7"/>
      <c r="RKW7"/>
      <c r="RKX7"/>
      <c r="RKY7"/>
      <c r="RKZ7"/>
      <c r="RLA7"/>
      <c r="RLB7"/>
      <c r="RLC7"/>
      <c r="RLD7"/>
      <c r="RLE7"/>
      <c r="RLF7"/>
      <c r="RLG7"/>
      <c r="RLH7"/>
      <c r="RLI7"/>
      <c r="RLJ7"/>
      <c r="RLK7"/>
      <c r="RLL7"/>
      <c r="RLM7"/>
      <c r="RLN7"/>
      <c r="RLO7"/>
      <c r="RLP7"/>
      <c r="RLQ7"/>
      <c r="RLR7"/>
      <c r="RLS7"/>
      <c r="RLT7"/>
      <c r="RLU7"/>
      <c r="RLV7"/>
      <c r="RLW7"/>
      <c r="RLX7"/>
      <c r="RLY7"/>
      <c r="RLZ7"/>
      <c r="RMA7"/>
      <c r="RMB7"/>
      <c r="RMC7"/>
      <c r="RMD7"/>
      <c r="RME7"/>
      <c r="RMF7"/>
      <c r="RMG7"/>
      <c r="RMH7"/>
      <c r="RMI7"/>
      <c r="RMJ7"/>
      <c r="RMK7"/>
      <c r="RML7"/>
      <c r="RMM7"/>
      <c r="RMN7"/>
      <c r="RMO7"/>
      <c r="RMP7"/>
      <c r="RMQ7"/>
      <c r="RMR7"/>
      <c r="RMS7"/>
      <c r="RMT7"/>
      <c r="RMU7"/>
      <c r="RMV7"/>
      <c r="RMW7"/>
      <c r="RMX7"/>
      <c r="RMY7"/>
      <c r="RMZ7"/>
      <c r="RNA7"/>
      <c r="RNB7"/>
      <c r="RNC7"/>
      <c r="RND7"/>
      <c r="RNE7"/>
      <c r="RNF7"/>
      <c r="RNG7"/>
      <c r="RNH7"/>
      <c r="RNI7"/>
      <c r="RNJ7"/>
      <c r="RNK7"/>
      <c r="RNL7"/>
      <c r="RNM7"/>
      <c r="RNN7"/>
      <c r="RNO7"/>
      <c r="RNP7"/>
      <c r="RNQ7"/>
      <c r="RNR7"/>
      <c r="RNS7"/>
      <c r="RNT7"/>
      <c r="RNU7"/>
      <c r="RNV7"/>
      <c r="RNW7"/>
      <c r="RNX7"/>
      <c r="RNY7"/>
      <c r="RNZ7"/>
      <c r="ROA7"/>
      <c r="ROB7"/>
      <c r="ROC7"/>
      <c r="ROD7"/>
      <c r="ROE7"/>
      <c r="ROF7"/>
      <c r="ROG7"/>
      <c r="ROH7"/>
      <c r="ROI7"/>
      <c r="ROJ7"/>
      <c r="ROK7"/>
      <c r="ROL7"/>
      <c r="ROM7"/>
      <c r="RON7"/>
      <c r="ROO7"/>
      <c r="ROP7"/>
      <c r="ROQ7"/>
      <c r="ROR7"/>
      <c r="ROS7"/>
      <c r="ROT7"/>
      <c r="ROU7"/>
      <c r="ROV7"/>
      <c r="ROW7"/>
      <c r="ROX7"/>
      <c r="ROY7"/>
      <c r="ROZ7"/>
      <c r="RPA7"/>
      <c r="RPB7"/>
      <c r="RPC7"/>
      <c r="RPD7"/>
      <c r="RPE7"/>
      <c r="RPF7"/>
      <c r="RPG7"/>
      <c r="RPH7"/>
      <c r="RPI7"/>
      <c r="RPJ7"/>
      <c r="RPK7"/>
      <c r="RPL7"/>
      <c r="RPM7"/>
      <c r="RPN7"/>
      <c r="RPO7"/>
      <c r="RPP7"/>
      <c r="RPQ7"/>
      <c r="RPR7"/>
      <c r="RPS7"/>
      <c r="RPT7"/>
      <c r="RPU7"/>
      <c r="RPV7"/>
      <c r="RPW7"/>
      <c r="RPX7"/>
      <c r="RPY7"/>
      <c r="RPZ7"/>
      <c r="RQA7"/>
      <c r="RQB7"/>
      <c r="RQC7"/>
      <c r="RQD7"/>
      <c r="RQE7"/>
      <c r="RQF7"/>
      <c r="RQG7"/>
      <c r="RQH7"/>
      <c r="RQI7"/>
      <c r="RQJ7"/>
      <c r="RQK7"/>
      <c r="RQL7"/>
      <c r="RQM7"/>
      <c r="RQN7"/>
      <c r="RQO7"/>
      <c r="RQP7"/>
      <c r="RQQ7"/>
      <c r="RQR7"/>
      <c r="RQS7"/>
      <c r="RQT7"/>
      <c r="RQU7"/>
      <c r="RQV7"/>
      <c r="RQW7"/>
      <c r="RQX7"/>
      <c r="RQY7"/>
      <c r="RQZ7"/>
      <c r="RRA7"/>
      <c r="RRB7"/>
      <c r="RRC7"/>
      <c r="RRD7"/>
      <c r="RRE7"/>
      <c r="RRF7"/>
      <c r="RRG7"/>
      <c r="RRH7"/>
      <c r="RRI7"/>
      <c r="RRJ7"/>
      <c r="RRK7"/>
      <c r="RRL7"/>
      <c r="RRM7"/>
      <c r="RRN7"/>
      <c r="RRO7"/>
      <c r="RRP7"/>
      <c r="RRQ7"/>
      <c r="RRR7"/>
      <c r="RRS7"/>
      <c r="RRT7"/>
      <c r="RRU7"/>
      <c r="RRV7"/>
      <c r="RRW7"/>
      <c r="RRX7"/>
      <c r="RRY7"/>
      <c r="RRZ7"/>
      <c r="RSA7"/>
      <c r="RSB7"/>
      <c r="RSC7"/>
      <c r="RSD7"/>
      <c r="RSE7"/>
      <c r="RSF7"/>
      <c r="RSG7"/>
      <c r="RSH7"/>
      <c r="RSI7"/>
      <c r="RSJ7"/>
      <c r="RSK7"/>
      <c r="RSL7"/>
      <c r="RSM7"/>
      <c r="RSN7"/>
      <c r="RSO7"/>
      <c r="RSP7"/>
      <c r="RSQ7"/>
      <c r="RSR7"/>
      <c r="RSS7"/>
      <c r="RST7"/>
      <c r="RSU7"/>
      <c r="RSV7"/>
      <c r="RSW7"/>
      <c r="RSX7"/>
      <c r="RSY7"/>
      <c r="RSZ7"/>
      <c r="RTA7"/>
      <c r="RTB7"/>
      <c r="RTC7"/>
      <c r="RTD7"/>
      <c r="RTE7"/>
      <c r="RTF7"/>
      <c r="RTG7"/>
      <c r="RTH7"/>
      <c r="RTI7"/>
      <c r="RTJ7"/>
      <c r="RTK7"/>
      <c r="RTL7"/>
      <c r="RTM7"/>
      <c r="RTN7"/>
      <c r="RTO7"/>
      <c r="RTP7"/>
      <c r="RTQ7"/>
      <c r="RTR7"/>
      <c r="RTS7"/>
      <c r="RTT7"/>
      <c r="RTU7"/>
      <c r="RTV7"/>
      <c r="RTW7"/>
      <c r="RTX7"/>
      <c r="RTY7"/>
      <c r="RTZ7"/>
      <c r="RUA7"/>
      <c r="RUB7"/>
      <c r="RUC7"/>
      <c r="RUD7"/>
      <c r="RUE7"/>
      <c r="RUF7"/>
      <c r="RUG7"/>
      <c r="RUH7"/>
      <c r="RUI7"/>
      <c r="RUJ7"/>
      <c r="RUK7"/>
      <c r="RUL7"/>
      <c r="RUM7"/>
      <c r="RUN7"/>
      <c r="RUO7"/>
      <c r="RUP7"/>
      <c r="RUQ7"/>
      <c r="RUR7"/>
      <c r="RUS7"/>
      <c r="RUT7"/>
      <c r="RUU7"/>
      <c r="RUV7"/>
      <c r="RUW7"/>
      <c r="RUX7"/>
      <c r="RUY7"/>
      <c r="RUZ7"/>
      <c r="RVA7"/>
      <c r="RVB7"/>
      <c r="RVC7"/>
      <c r="RVD7"/>
      <c r="RVE7"/>
      <c r="RVF7"/>
      <c r="RVG7"/>
      <c r="RVH7"/>
      <c r="RVI7"/>
      <c r="RVJ7"/>
      <c r="RVK7"/>
      <c r="RVL7"/>
      <c r="RVM7"/>
      <c r="RVN7"/>
      <c r="RVO7"/>
      <c r="RVP7"/>
      <c r="RVQ7"/>
      <c r="RVR7"/>
      <c r="RVS7"/>
      <c r="RVT7"/>
      <c r="RVU7"/>
      <c r="RVV7"/>
      <c r="RVW7"/>
      <c r="RVX7"/>
      <c r="RVY7"/>
      <c r="RVZ7"/>
      <c r="RWA7"/>
      <c r="RWB7"/>
      <c r="RWC7"/>
      <c r="RWD7"/>
      <c r="RWE7"/>
      <c r="RWF7"/>
      <c r="RWG7"/>
      <c r="RWH7"/>
      <c r="RWI7"/>
      <c r="RWJ7"/>
      <c r="RWK7"/>
      <c r="RWL7"/>
      <c r="RWM7"/>
      <c r="RWN7"/>
      <c r="RWO7"/>
      <c r="RWP7"/>
      <c r="RWQ7"/>
      <c r="RWR7"/>
      <c r="RWS7"/>
      <c r="RWT7"/>
      <c r="RWU7"/>
      <c r="RWV7"/>
      <c r="RWW7"/>
      <c r="RWX7"/>
      <c r="RWY7"/>
      <c r="RWZ7"/>
      <c r="RXA7"/>
      <c r="RXB7"/>
      <c r="RXC7"/>
      <c r="RXD7"/>
      <c r="RXE7"/>
      <c r="RXF7"/>
      <c r="RXG7"/>
      <c r="RXH7"/>
      <c r="RXI7"/>
      <c r="RXJ7"/>
      <c r="RXK7"/>
      <c r="RXL7"/>
      <c r="RXM7"/>
      <c r="RXN7"/>
      <c r="RXO7"/>
      <c r="RXP7"/>
      <c r="RXQ7"/>
      <c r="RXR7"/>
      <c r="RXS7"/>
      <c r="RXT7"/>
      <c r="RXU7"/>
      <c r="RXV7"/>
      <c r="RXW7"/>
      <c r="RXX7"/>
      <c r="RXY7"/>
      <c r="RXZ7"/>
      <c r="RYA7"/>
      <c r="RYB7"/>
      <c r="RYC7"/>
      <c r="RYD7"/>
      <c r="RYE7"/>
      <c r="RYF7"/>
      <c r="RYG7"/>
      <c r="RYH7"/>
      <c r="RYI7"/>
      <c r="RYJ7"/>
      <c r="RYK7"/>
      <c r="RYL7"/>
      <c r="RYM7"/>
      <c r="RYN7"/>
      <c r="RYO7"/>
      <c r="RYP7"/>
      <c r="RYQ7"/>
      <c r="RYR7"/>
      <c r="RYS7"/>
      <c r="RYT7"/>
      <c r="RYU7"/>
      <c r="RYV7"/>
      <c r="RYW7"/>
      <c r="RYX7"/>
      <c r="RYY7"/>
      <c r="RYZ7"/>
      <c r="RZA7"/>
      <c r="RZB7"/>
      <c r="RZC7"/>
      <c r="RZD7"/>
      <c r="RZE7"/>
      <c r="RZF7"/>
      <c r="RZG7"/>
      <c r="RZH7"/>
      <c r="RZI7"/>
      <c r="RZJ7"/>
      <c r="RZK7"/>
      <c r="RZL7"/>
      <c r="RZM7"/>
      <c r="RZN7"/>
      <c r="RZO7"/>
      <c r="RZP7"/>
      <c r="RZQ7"/>
      <c r="RZR7"/>
      <c r="RZS7"/>
      <c r="RZT7"/>
      <c r="RZU7"/>
      <c r="RZV7"/>
      <c r="RZW7"/>
      <c r="RZX7"/>
      <c r="RZY7"/>
      <c r="RZZ7"/>
      <c r="SAA7"/>
      <c r="SAB7"/>
      <c r="SAC7"/>
      <c r="SAD7"/>
      <c r="SAE7"/>
      <c r="SAF7"/>
      <c r="SAG7"/>
      <c r="SAH7"/>
      <c r="SAI7"/>
      <c r="SAJ7"/>
      <c r="SAK7"/>
      <c r="SAL7"/>
      <c r="SAM7"/>
      <c r="SAN7"/>
      <c r="SAO7"/>
      <c r="SAP7"/>
      <c r="SAQ7"/>
      <c r="SAR7"/>
      <c r="SAS7"/>
      <c r="SAT7"/>
      <c r="SAU7"/>
      <c r="SAV7"/>
      <c r="SAW7"/>
      <c r="SAX7"/>
      <c r="SAY7"/>
      <c r="SAZ7"/>
      <c r="SBA7"/>
      <c r="SBB7"/>
      <c r="SBC7"/>
      <c r="SBD7"/>
      <c r="SBE7"/>
      <c r="SBF7"/>
      <c r="SBG7"/>
      <c r="SBH7"/>
      <c r="SBI7"/>
      <c r="SBJ7"/>
      <c r="SBK7"/>
      <c r="SBL7"/>
      <c r="SBM7"/>
      <c r="SBN7"/>
      <c r="SBO7"/>
      <c r="SBP7"/>
      <c r="SBQ7"/>
      <c r="SBR7"/>
      <c r="SBS7"/>
      <c r="SBT7"/>
      <c r="SBU7"/>
      <c r="SBV7"/>
      <c r="SBW7"/>
      <c r="SBX7"/>
      <c r="SBY7"/>
      <c r="SBZ7"/>
      <c r="SCA7"/>
      <c r="SCB7"/>
      <c r="SCC7"/>
      <c r="SCD7"/>
      <c r="SCE7"/>
      <c r="SCF7"/>
      <c r="SCG7"/>
      <c r="SCH7"/>
      <c r="SCI7"/>
      <c r="SCJ7"/>
      <c r="SCK7"/>
      <c r="SCL7"/>
      <c r="SCM7"/>
      <c r="SCN7"/>
      <c r="SCO7"/>
      <c r="SCP7"/>
      <c r="SCQ7"/>
      <c r="SCR7"/>
      <c r="SCS7"/>
      <c r="SCT7"/>
      <c r="SCU7"/>
      <c r="SCV7"/>
      <c r="SCW7"/>
      <c r="SCX7"/>
      <c r="SCY7"/>
      <c r="SCZ7"/>
      <c r="SDA7"/>
      <c r="SDB7"/>
      <c r="SDC7"/>
      <c r="SDD7"/>
      <c r="SDE7"/>
      <c r="SDF7"/>
      <c r="SDG7"/>
      <c r="SDH7"/>
      <c r="SDI7"/>
      <c r="SDJ7"/>
      <c r="SDK7"/>
      <c r="SDL7"/>
      <c r="SDM7"/>
      <c r="SDN7"/>
      <c r="SDO7"/>
      <c r="SDP7"/>
      <c r="SDQ7"/>
      <c r="SDR7"/>
      <c r="SDS7"/>
      <c r="SDT7"/>
      <c r="SDU7"/>
      <c r="SDV7"/>
      <c r="SDW7"/>
      <c r="SDX7"/>
      <c r="SDY7"/>
      <c r="SDZ7"/>
      <c r="SEA7"/>
      <c r="SEB7"/>
      <c r="SEC7"/>
      <c r="SED7"/>
      <c r="SEE7"/>
      <c r="SEF7"/>
      <c r="SEG7"/>
      <c r="SEH7"/>
      <c r="SEI7"/>
      <c r="SEJ7"/>
      <c r="SEK7"/>
      <c r="SEL7"/>
      <c r="SEM7"/>
      <c r="SEN7"/>
      <c r="SEO7"/>
      <c r="SEP7"/>
      <c r="SEQ7"/>
      <c r="SER7"/>
      <c r="SES7"/>
      <c r="SET7"/>
      <c r="SEU7"/>
      <c r="SEV7"/>
      <c r="SEW7"/>
      <c r="SEX7"/>
      <c r="SEY7"/>
      <c r="SEZ7"/>
      <c r="SFA7"/>
      <c r="SFB7"/>
      <c r="SFC7"/>
      <c r="SFD7"/>
      <c r="SFE7"/>
      <c r="SFF7"/>
      <c r="SFG7"/>
      <c r="SFH7"/>
      <c r="SFI7"/>
      <c r="SFJ7"/>
      <c r="SFK7"/>
      <c r="SFL7"/>
      <c r="SFM7"/>
      <c r="SFN7"/>
      <c r="SFO7"/>
      <c r="SFP7"/>
      <c r="SFQ7"/>
      <c r="SFR7"/>
      <c r="SFS7"/>
      <c r="SFT7"/>
      <c r="SFU7"/>
      <c r="SFV7"/>
      <c r="SFW7"/>
      <c r="SFX7"/>
      <c r="SFY7"/>
      <c r="SFZ7"/>
      <c r="SGA7"/>
      <c r="SGB7"/>
      <c r="SGC7"/>
      <c r="SGD7"/>
      <c r="SGE7"/>
      <c r="SGF7"/>
      <c r="SGG7"/>
      <c r="SGH7"/>
      <c r="SGI7"/>
      <c r="SGJ7"/>
      <c r="SGK7"/>
      <c r="SGL7"/>
      <c r="SGM7"/>
      <c r="SGN7"/>
      <c r="SGO7"/>
      <c r="SGP7"/>
      <c r="SGQ7"/>
      <c r="SGR7"/>
      <c r="SGS7"/>
      <c r="SGT7"/>
      <c r="SGU7"/>
      <c r="SGV7"/>
      <c r="SGW7"/>
      <c r="SGX7"/>
      <c r="SGY7"/>
      <c r="SGZ7"/>
      <c r="SHA7"/>
      <c r="SHB7"/>
      <c r="SHC7"/>
      <c r="SHD7"/>
      <c r="SHE7"/>
      <c r="SHF7"/>
      <c r="SHG7"/>
      <c r="SHH7"/>
      <c r="SHI7"/>
      <c r="SHJ7"/>
      <c r="SHK7"/>
      <c r="SHL7"/>
      <c r="SHM7"/>
      <c r="SHN7"/>
      <c r="SHO7"/>
      <c r="SHP7"/>
      <c r="SHQ7"/>
      <c r="SHR7"/>
      <c r="SHS7"/>
      <c r="SHT7"/>
      <c r="SHU7"/>
      <c r="SHV7"/>
      <c r="SHW7"/>
      <c r="SHX7"/>
      <c r="SHY7"/>
      <c r="SHZ7"/>
      <c r="SIA7"/>
      <c r="SIB7"/>
      <c r="SIC7"/>
      <c r="SID7"/>
      <c r="SIE7"/>
      <c r="SIF7"/>
      <c r="SIG7"/>
      <c r="SIH7"/>
      <c r="SII7"/>
      <c r="SIJ7"/>
      <c r="SIK7"/>
      <c r="SIL7"/>
      <c r="SIM7"/>
      <c r="SIN7"/>
      <c r="SIO7"/>
      <c r="SIP7"/>
      <c r="SIQ7"/>
      <c r="SIR7"/>
      <c r="SIS7"/>
      <c r="SIT7"/>
      <c r="SIU7"/>
      <c r="SIV7"/>
      <c r="SIW7"/>
      <c r="SIX7"/>
      <c r="SIY7"/>
      <c r="SIZ7"/>
      <c r="SJA7"/>
      <c r="SJB7"/>
      <c r="SJC7"/>
      <c r="SJD7"/>
      <c r="SJE7"/>
      <c r="SJF7"/>
      <c r="SJG7"/>
      <c r="SJH7"/>
      <c r="SJI7"/>
      <c r="SJJ7"/>
      <c r="SJK7"/>
      <c r="SJL7"/>
      <c r="SJM7"/>
      <c r="SJN7"/>
      <c r="SJO7"/>
      <c r="SJP7"/>
      <c r="SJQ7"/>
      <c r="SJR7"/>
      <c r="SJS7"/>
      <c r="SJT7"/>
      <c r="SJU7"/>
      <c r="SJV7"/>
      <c r="SJW7"/>
      <c r="SJX7"/>
      <c r="SJY7"/>
      <c r="SJZ7"/>
      <c r="SKA7"/>
      <c r="SKB7"/>
      <c r="SKC7"/>
      <c r="SKD7"/>
      <c r="SKE7"/>
      <c r="SKF7"/>
      <c r="SKG7"/>
      <c r="SKH7"/>
      <c r="SKI7"/>
      <c r="SKJ7"/>
      <c r="SKK7"/>
      <c r="SKL7"/>
      <c r="SKM7"/>
      <c r="SKN7"/>
      <c r="SKO7"/>
      <c r="SKP7"/>
      <c r="SKQ7"/>
      <c r="SKR7"/>
      <c r="SKS7"/>
      <c r="SKT7"/>
      <c r="SKU7"/>
      <c r="SKV7"/>
      <c r="SKW7"/>
      <c r="SKX7"/>
      <c r="SKY7"/>
      <c r="SKZ7"/>
      <c r="SLA7"/>
      <c r="SLB7"/>
      <c r="SLC7"/>
      <c r="SLD7"/>
      <c r="SLE7"/>
      <c r="SLF7"/>
      <c r="SLG7"/>
      <c r="SLH7"/>
      <c r="SLI7"/>
      <c r="SLJ7"/>
      <c r="SLK7"/>
      <c r="SLL7"/>
      <c r="SLM7"/>
      <c r="SLN7"/>
      <c r="SLO7"/>
      <c r="SLP7"/>
      <c r="SLQ7"/>
      <c r="SLR7"/>
      <c r="SLS7"/>
      <c r="SLT7"/>
      <c r="SLU7"/>
      <c r="SLV7"/>
      <c r="SLW7"/>
      <c r="SLX7"/>
      <c r="SLY7"/>
      <c r="SLZ7"/>
      <c r="SMA7"/>
      <c r="SMB7"/>
      <c r="SMC7"/>
      <c r="SMD7"/>
      <c r="SME7"/>
      <c r="SMF7"/>
      <c r="SMG7"/>
      <c r="SMH7"/>
      <c r="SMI7"/>
      <c r="SMJ7"/>
      <c r="SMK7"/>
      <c r="SML7"/>
      <c r="SMM7"/>
      <c r="SMN7"/>
      <c r="SMO7"/>
      <c r="SMP7"/>
      <c r="SMQ7"/>
      <c r="SMR7"/>
      <c r="SMS7"/>
      <c r="SMT7"/>
      <c r="SMU7"/>
      <c r="SMV7"/>
      <c r="SMW7"/>
      <c r="SMX7"/>
      <c r="SMY7"/>
      <c r="SMZ7"/>
      <c r="SNA7"/>
      <c r="SNB7"/>
      <c r="SNC7"/>
      <c r="SND7"/>
      <c r="SNE7"/>
      <c r="SNF7"/>
      <c r="SNG7"/>
      <c r="SNH7"/>
      <c r="SNI7"/>
      <c r="SNJ7"/>
      <c r="SNK7"/>
      <c r="SNL7"/>
      <c r="SNM7"/>
      <c r="SNN7"/>
      <c r="SNO7"/>
      <c r="SNP7"/>
      <c r="SNQ7"/>
      <c r="SNR7"/>
      <c r="SNS7"/>
      <c r="SNT7"/>
      <c r="SNU7"/>
      <c r="SNV7"/>
      <c r="SNW7"/>
      <c r="SNX7"/>
      <c r="SNY7"/>
      <c r="SNZ7"/>
      <c r="SOA7"/>
      <c r="SOB7"/>
      <c r="SOC7"/>
      <c r="SOD7"/>
      <c r="SOE7"/>
      <c r="SOF7"/>
      <c r="SOG7"/>
      <c r="SOH7"/>
      <c r="SOI7"/>
      <c r="SOJ7"/>
      <c r="SOK7"/>
      <c r="SOL7"/>
      <c r="SOM7"/>
      <c r="SON7"/>
      <c r="SOO7"/>
      <c r="SOP7"/>
      <c r="SOQ7"/>
      <c r="SOR7"/>
      <c r="SOS7"/>
      <c r="SOT7"/>
      <c r="SOU7"/>
      <c r="SOV7"/>
      <c r="SOW7"/>
      <c r="SOX7"/>
      <c r="SOY7"/>
      <c r="SOZ7"/>
      <c r="SPA7"/>
      <c r="SPB7"/>
      <c r="SPC7"/>
      <c r="SPD7"/>
      <c r="SPE7"/>
      <c r="SPF7"/>
      <c r="SPG7"/>
      <c r="SPH7"/>
      <c r="SPI7"/>
      <c r="SPJ7"/>
      <c r="SPK7"/>
      <c r="SPL7"/>
      <c r="SPM7"/>
      <c r="SPN7"/>
      <c r="SPO7"/>
      <c r="SPP7"/>
      <c r="SPQ7"/>
      <c r="SPR7"/>
      <c r="SPS7"/>
      <c r="SPT7"/>
      <c r="SPU7"/>
      <c r="SPV7"/>
      <c r="SPW7"/>
      <c r="SPX7"/>
      <c r="SPY7"/>
      <c r="SPZ7"/>
      <c r="SQA7"/>
      <c r="SQB7"/>
      <c r="SQC7"/>
      <c r="SQD7"/>
      <c r="SQE7"/>
      <c r="SQF7"/>
      <c r="SQG7"/>
      <c r="SQH7"/>
      <c r="SQI7"/>
      <c r="SQJ7"/>
      <c r="SQK7"/>
      <c r="SQL7"/>
      <c r="SQM7"/>
      <c r="SQN7"/>
      <c r="SQO7"/>
      <c r="SQP7"/>
      <c r="SQQ7"/>
      <c r="SQR7"/>
      <c r="SQS7"/>
      <c r="SQT7"/>
      <c r="SQU7"/>
      <c r="SQV7"/>
      <c r="SQW7"/>
      <c r="SQX7"/>
      <c r="SQY7"/>
      <c r="SQZ7"/>
      <c r="SRA7"/>
      <c r="SRB7"/>
      <c r="SRC7"/>
      <c r="SRD7"/>
      <c r="SRE7"/>
      <c r="SRF7"/>
      <c r="SRG7"/>
      <c r="SRH7"/>
      <c r="SRI7"/>
      <c r="SRJ7"/>
      <c r="SRK7"/>
      <c r="SRL7"/>
      <c r="SRM7"/>
      <c r="SRN7"/>
      <c r="SRO7"/>
      <c r="SRP7"/>
      <c r="SRQ7"/>
      <c r="SRR7"/>
      <c r="SRS7"/>
      <c r="SRT7"/>
      <c r="SRU7"/>
      <c r="SRV7"/>
      <c r="SRW7"/>
      <c r="SRX7"/>
      <c r="SRY7"/>
      <c r="SRZ7"/>
      <c r="SSA7"/>
      <c r="SSB7"/>
      <c r="SSC7"/>
      <c r="SSD7"/>
      <c r="SSE7"/>
      <c r="SSF7"/>
      <c r="SSG7"/>
      <c r="SSH7"/>
      <c r="SSI7"/>
      <c r="SSJ7"/>
      <c r="SSK7"/>
      <c r="SSL7"/>
      <c r="SSM7"/>
      <c r="SSN7"/>
      <c r="SSO7"/>
      <c r="SSP7"/>
      <c r="SSQ7"/>
      <c r="SSR7"/>
      <c r="SSS7"/>
      <c r="SST7"/>
      <c r="SSU7"/>
      <c r="SSV7"/>
      <c r="SSW7"/>
      <c r="SSX7"/>
      <c r="SSY7"/>
      <c r="SSZ7"/>
      <c r="STA7"/>
      <c r="STB7"/>
      <c r="STC7"/>
      <c r="STD7"/>
      <c r="STE7"/>
      <c r="STF7"/>
      <c r="STG7"/>
      <c r="STH7"/>
      <c r="STI7"/>
      <c r="STJ7"/>
      <c r="STK7"/>
      <c r="STL7"/>
      <c r="STM7"/>
      <c r="STN7"/>
      <c r="STO7"/>
      <c r="STP7"/>
      <c r="STQ7"/>
      <c r="STR7"/>
      <c r="STS7"/>
      <c r="STT7"/>
      <c r="STU7"/>
      <c r="STV7"/>
      <c r="STW7"/>
      <c r="STX7"/>
      <c r="STY7"/>
      <c r="STZ7"/>
      <c r="SUA7"/>
      <c r="SUB7"/>
      <c r="SUC7"/>
      <c r="SUD7"/>
      <c r="SUE7"/>
      <c r="SUF7"/>
      <c r="SUG7"/>
      <c r="SUH7"/>
      <c r="SUI7"/>
      <c r="SUJ7"/>
      <c r="SUK7"/>
      <c r="SUL7"/>
      <c r="SUM7"/>
      <c r="SUN7"/>
      <c r="SUO7"/>
      <c r="SUP7"/>
      <c r="SUQ7"/>
      <c r="SUR7"/>
      <c r="SUS7"/>
      <c r="SUT7"/>
      <c r="SUU7"/>
      <c r="SUV7"/>
      <c r="SUW7"/>
      <c r="SUX7"/>
      <c r="SUY7"/>
      <c r="SUZ7"/>
      <c r="SVA7"/>
      <c r="SVB7"/>
      <c r="SVC7"/>
      <c r="SVD7"/>
      <c r="SVE7"/>
      <c r="SVF7"/>
      <c r="SVG7"/>
      <c r="SVH7"/>
      <c r="SVI7"/>
      <c r="SVJ7"/>
      <c r="SVK7"/>
      <c r="SVL7"/>
      <c r="SVM7"/>
      <c r="SVN7"/>
      <c r="SVO7"/>
      <c r="SVP7"/>
      <c r="SVQ7"/>
      <c r="SVR7"/>
      <c r="SVS7"/>
      <c r="SVT7"/>
      <c r="SVU7"/>
      <c r="SVV7"/>
      <c r="SVW7"/>
      <c r="SVX7"/>
      <c r="SVY7"/>
      <c r="SVZ7"/>
      <c r="SWA7"/>
      <c r="SWB7"/>
      <c r="SWC7"/>
      <c r="SWD7"/>
      <c r="SWE7"/>
      <c r="SWF7"/>
      <c r="SWG7"/>
      <c r="SWH7"/>
      <c r="SWI7"/>
      <c r="SWJ7"/>
      <c r="SWK7"/>
      <c r="SWL7"/>
      <c r="SWM7"/>
      <c r="SWN7"/>
      <c r="SWO7"/>
      <c r="SWP7"/>
      <c r="SWQ7"/>
      <c r="SWR7"/>
      <c r="SWS7"/>
      <c r="SWT7"/>
      <c r="SWU7"/>
      <c r="SWV7"/>
      <c r="SWW7"/>
      <c r="SWX7"/>
      <c r="SWY7"/>
      <c r="SWZ7"/>
      <c r="SXA7"/>
      <c r="SXB7"/>
      <c r="SXC7"/>
      <c r="SXD7"/>
      <c r="SXE7"/>
      <c r="SXF7"/>
      <c r="SXG7"/>
      <c r="SXH7"/>
      <c r="SXI7"/>
      <c r="SXJ7"/>
      <c r="SXK7"/>
      <c r="SXL7"/>
      <c r="SXM7"/>
      <c r="SXN7"/>
      <c r="SXO7"/>
      <c r="SXP7"/>
      <c r="SXQ7"/>
      <c r="SXR7"/>
      <c r="SXS7"/>
      <c r="SXT7"/>
      <c r="SXU7"/>
      <c r="SXV7"/>
      <c r="SXW7"/>
      <c r="SXX7"/>
      <c r="SXY7"/>
      <c r="SXZ7"/>
      <c r="SYA7"/>
      <c r="SYB7"/>
      <c r="SYC7"/>
      <c r="SYD7"/>
      <c r="SYE7"/>
      <c r="SYF7"/>
      <c r="SYG7"/>
      <c r="SYH7"/>
      <c r="SYI7"/>
      <c r="SYJ7"/>
      <c r="SYK7"/>
      <c r="SYL7"/>
      <c r="SYM7"/>
      <c r="SYN7"/>
      <c r="SYO7"/>
      <c r="SYP7"/>
      <c r="SYQ7"/>
      <c r="SYR7"/>
      <c r="SYS7"/>
      <c r="SYT7"/>
      <c r="SYU7"/>
      <c r="SYV7"/>
      <c r="SYW7"/>
      <c r="SYX7"/>
      <c r="SYY7"/>
      <c r="SYZ7"/>
      <c r="SZA7"/>
      <c r="SZB7"/>
      <c r="SZC7"/>
      <c r="SZD7"/>
      <c r="SZE7"/>
      <c r="SZF7"/>
      <c r="SZG7"/>
      <c r="SZH7"/>
      <c r="SZI7"/>
      <c r="SZJ7"/>
      <c r="SZK7"/>
      <c r="SZL7"/>
      <c r="SZM7"/>
      <c r="SZN7"/>
      <c r="SZO7"/>
      <c r="SZP7"/>
      <c r="SZQ7"/>
      <c r="SZR7"/>
      <c r="SZS7"/>
      <c r="SZT7"/>
      <c r="SZU7"/>
      <c r="SZV7"/>
      <c r="SZW7"/>
      <c r="SZX7"/>
      <c r="SZY7"/>
      <c r="SZZ7"/>
      <c r="TAA7"/>
      <c r="TAB7"/>
      <c r="TAC7"/>
      <c r="TAD7"/>
      <c r="TAE7"/>
      <c r="TAF7"/>
      <c r="TAG7"/>
      <c r="TAH7"/>
      <c r="TAI7"/>
      <c r="TAJ7"/>
      <c r="TAK7"/>
      <c r="TAL7"/>
      <c r="TAM7"/>
      <c r="TAN7"/>
      <c r="TAO7"/>
      <c r="TAP7"/>
      <c r="TAQ7"/>
      <c r="TAR7"/>
      <c r="TAS7"/>
      <c r="TAT7"/>
      <c r="TAU7"/>
      <c r="TAV7"/>
      <c r="TAW7"/>
      <c r="TAX7"/>
      <c r="TAY7"/>
      <c r="TAZ7"/>
      <c r="TBA7"/>
      <c r="TBB7"/>
      <c r="TBC7"/>
      <c r="TBD7"/>
      <c r="TBE7"/>
      <c r="TBF7"/>
      <c r="TBG7"/>
      <c r="TBH7"/>
      <c r="TBI7"/>
      <c r="TBJ7"/>
      <c r="TBK7"/>
      <c r="TBL7"/>
      <c r="TBM7"/>
      <c r="TBN7"/>
      <c r="TBO7"/>
      <c r="TBP7"/>
      <c r="TBQ7"/>
      <c r="TBR7"/>
      <c r="TBS7"/>
      <c r="TBT7"/>
      <c r="TBU7"/>
      <c r="TBV7"/>
      <c r="TBW7"/>
      <c r="TBX7"/>
      <c r="TBY7"/>
      <c r="TBZ7"/>
      <c r="TCA7"/>
      <c r="TCB7"/>
      <c r="TCC7"/>
      <c r="TCD7"/>
      <c r="TCE7"/>
      <c r="TCF7"/>
      <c r="TCG7"/>
      <c r="TCH7"/>
      <c r="TCI7"/>
      <c r="TCJ7"/>
      <c r="TCK7"/>
      <c r="TCL7"/>
      <c r="TCM7"/>
      <c r="TCN7"/>
      <c r="TCO7"/>
      <c r="TCP7"/>
      <c r="TCQ7"/>
      <c r="TCR7"/>
      <c r="TCS7"/>
      <c r="TCT7"/>
      <c r="TCU7"/>
      <c r="TCV7"/>
      <c r="TCW7"/>
      <c r="TCX7"/>
      <c r="TCY7"/>
      <c r="TCZ7"/>
      <c r="TDA7"/>
      <c r="TDB7"/>
      <c r="TDC7"/>
      <c r="TDD7"/>
      <c r="TDE7"/>
      <c r="TDF7"/>
      <c r="TDG7"/>
      <c r="TDH7"/>
      <c r="TDI7"/>
      <c r="TDJ7"/>
      <c r="TDK7"/>
      <c r="TDL7"/>
      <c r="TDM7"/>
      <c r="TDN7"/>
      <c r="TDO7"/>
      <c r="TDP7"/>
      <c r="TDQ7"/>
      <c r="TDR7"/>
      <c r="TDS7"/>
      <c r="TDT7"/>
      <c r="TDU7"/>
      <c r="TDV7"/>
      <c r="TDW7"/>
      <c r="TDX7"/>
      <c r="TDY7"/>
      <c r="TDZ7"/>
      <c r="TEA7"/>
      <c r="TEB7"/>
      <c r="TEC7"/>
      <c r="TED7"/>
      <c r="TEE7"/>
      <c r="TEF7"/>
      <c r="TEG7"/>
      <c r="TEH7"/>
      <c r="TEI7"/>
      <c r="TEJ7"/>
      <c r="TEK7"/>
      <c r="TEL7"/>
      <c r="TEM7"/>
      <c r="TEN7"/>
      <c r="TEO7"/>
      <c r="TEP7"/>
      <c r="TEQ7"/>
      <c r="TER7"/>
      <c r="TES7"/>
      <c r="TET7"/>
      <c r="TEU7"/>
      <c r="TEV7"/>
      <c r="TEW7"/>
      <c r="TEX7"/>
      <c r="TEY7"/>
      <c r="TEZ7"/>
      <c r="TFA7"/>
      <c r="TFB7"/>
      <c r="TFC7"/>
      <c r="TFD7"/>
      <c r="TFE7"/>
      <c r="TFF7"/>
      <c r="TFG7"/>
      <c r="TFH7"/>
      <c r="TFI7"/>
      <c r="TFJ7"/>
      <c r="TFK7"/>
      <c r="TFL7"/>
      <c r="TFM7"/>
      <c r="TFN7"/>
      <c r="TFO7"/>
      <c r="TFP7"/>
      <c r="TFQ7"/>
      <c r="TFR7"/>
      <c r="TFS7"/>
      <c r="TFT7"/>
      <c r="TFU7"/>
      <c r="TFV7"/>
      <c r="TFW7"/>
      <c r="TFX7"/>
      <c r="TFY7"/>
      <c r="TFZ7"/>
      <c r="TGA7"/>
      <c r="TGB7"/>
      <c r="TGC7"/>
      <c r="TGD7"/>
      <c r="TGE7"/>
      <c r="TGF7"/>
      <c r="TGG7"/>
      <c r="TGH7"/>
      <c r="TGI7"/>
      <c r="TGJ7"/>
      <c r="TGK7"/>
      <c r="TGL7"/>
      <c r="TGM7"/>
      <c r="TGN7"/>
      <c r="TGO7"/>
      <c r="TGP7"/>
      <c r="TGQ7"/>
      <c r="TGR7"/>
      <c r="TGS7"/>
      <c r="TGT7"/>
      <c r="TGU7"/>
      <c r="TGV7"/>
      <c r="TGW7"/>
      <c r="TGX7"/>
      <c r="TGY7"/>
      <c r="TGZ7"/>
      <c r="THA7"/>
      <c r="THB7"/>
      <c r="THC7"/>
      <c r="THD7"/>
      <c r="THE7"/>
      <c r="THF7"/>
      <c r="THG7"/>
      <c r="THH7"/>
      <c r="THI7"/>
      <c r="THJ7"/>
      <c r="THK7"/>
      <c r="THL7"/>
      <c r="THM7"/>
      <c r="THN7"/>
      <c r="THO7"/>
      <c r="THP7"/>
      <c r="THQ7"/>
      <c r="THR7"/>
      <c r="THS7"/>
      <c r="THT7"/>
      <c r="THU7"/>
      <c r="THV7"/>
      <c r="THW7"/>
      <c r="THX7"/>
      <c r="THY7"/>
      <c r="THZ7"/>
      <c r="TIA7"/>
      <c r="TIB7"/>
      <c r="TIC7"/>
      <c r="TID7"/>
      <c r="TIE7"/>
      <c r="TIF7"/>
      <c r="TIG7"/>
      <c r="TIH7"/>
      <c r="TII7"/>
      <c r="TIJ7"/>
      <c r="TIK7"/>
      <c r="TIL7"/>
      <c r="TIM7"/>
      <c r="TIN7"/>
      <c r="TIO7"/>
      <c r="TIP7"/>
      <c r="TIQ7"/>
      <c r="TIR7"/>
      <c r="TIS7"/>
      <c r="TIT7"/>
      <c r="TIU7"/>
      <c r="TIV7"/>
      <c r="TIW7"/>
      <c r="TIX7"/>
      <c r="TIY7"/>
      <c r="TIZ7"/>
      <c r="TJA7"/>
      <c r="TJB7"/>
      <c r="TJC7"/>
      <c r="TJD7"/>
      <c r="TJE7"/>
      <c r="TJF7"/>
      <c r="TJG7"/>
      <c r="TJH7"/>
      <c r="TJI7"/>
      <c r="TJJ7"/>
      <c r="TJK7"/>
      <c r="TJL7"/>
      <c r="TJM7"/>
      <c r="TJN7"/>
      <c r="TJO7"/>
      <c r="TJP7"/>
      <c r="TJQ7"/>
      <c r="TJR7"/>
      <c r="TJS7"/>
      <c r="TJT7"/>
      <c r="TJU7"/>
      <c r="TJV7"/>
      <c r="TJW7"/>
      <c r="TJX7"/>
      <c r="TJY7"/>
      <c r="TJZ7"/>
      <c r="TKA7"/>
      <c r="TKB7"/>
      <c r="TKC7"/>
      <c r="TKD7"/>
      <c r="TKE7"/>
      <c r="TKF7"/>
      <c r="TKG7"/>
      <c r="TKH7"/>
      <c r="TKI7"/>
      <c r="TKJ7"/>
      <c r="TKK7"/>
      <c r="TKL7"/>
      <c r="TKM7"/>
      <c r="TKN7"/>
      <c r="TKO7"/>
      <c r="TKP7"/>
      <c r="TKQ7"/>
      <c r="TKR7"/>
      <c r="TKS7"/>
      <c r="TKT7"/>
      <c r="TKU7"/>
      <c r="TKV7"/>
      <c r="TKW7"/>
      <c r="TKX7"/>
      <c r="TKY7"/>
      <c r="TKZ7"/>
      <c r="TLA7"/>
      <c r="TLB7"/>
      <c r="TLC7"/>
      <c r="TLD7"/>
      <c r="TLE7"/>
      <c r="TLF7"/>
      <c r="TLG7"/>
      <c r="TLH7"/>
      <c r="TLI7"/>
      <c r="TLJ7"/>
      <c r="TLK7"/>
      <c r="TLL7"/>
      <c r="TLM7"/>
      <c r="TLN7"/>
      <c r="TLO7"/>
      <c r="TLP7"/>
      <c r="TLQ7"/>
      <c r="TLR7"/>
      <c r="TLS7"/>
      <c r="TLT7"/>
      <c r="TLU7"/>
      <c r="TLV7"/>
      <c r="TLW7"/>
      <c r="TLX7"/>
      <c r="TLY7"/>
      <c r="TLZ7"/>
      <c r="TMA7"/>
      <c r="TMB7"/>
      <c r="TMC7"/>
      <c r="TMD7"/>
      <c r="TME7"/>
      <c r="TMF7"/>
      <c r="TMG7"/>
      <c r="TMH7"/>
      <c r="TMI7"/>
      <c r="TMJ7"/>
      <c r="TMK7"/>
      <c r="TML7"/>
      <c r="TMM7"/>
      <c r="TMN7"/>
      <c r="TMO7"/>
      <c r="TMP7"/>
      <c r="TMQ7"/>
      <c r="TMR7"/>
      <c r="TMS7"/>
      <c r="TMT7"/>
      <c r="TMU7"/>
      <c r="TMV7"/>
      <c r="TMW7"/>
      <c r="TMX7"/>
      <c r="TMY7"/>
      <c r="TMZ7"/>
      <c r="TNA7"/>
      <c r="TNB7"/>
      <c r="TNC7"/>
      <c r="TND7"/>
      <c r="TNE7"/>
      <c r="TNF7"/>
      <c r="TNG7"/>
      <c r="TNH7"/>
      <c r="TNI7"/>
      <c r="TNJ7"/>
      <c r="TNK7"/>
      <c r="TNL7"/>
      <c r="TNM7"/>
      <c r="TNN7"/>
      <c r="TNO7"/>
      <c r="TNP7"/>
      <c r="TNQ7"/>
      <c r="TNR7"/>
      <c r="TNS7"/>
      <c r="TNT7"/>
      <c r="TNU7"/>
      <c r="TNV7"/>
      <c r="TNW7"/>
      <c r="TNX7"/>
      <c r="TNY7"/>
      <c r="TNZ7"/>
      <c r="TOA7"/>
      <c r="TOB7"/>
      <c r="TOC7"/>
      <c r="TOD7"/>
      <c r="TOE7"/>
      <c r="TOF7"/>
      <c r="TOG7"/>
      <c r="TOH7"/>
      <c r="TOI7"/>
      <c r="TOJ7"/>
      <c r="TOK7"/>
      <c r="TOL7"/>
      <c r="TOM7"/>
      <c r="TON7"/>
      <c r="TOO7"/>
      <c r="TOP7"/>
      <c r="TOQ7"/>
      <c r="TOR7"/>
      <c r="TOS7"/>
      <c r="TOT7"/>
      <c r="TOU7"/>
      <c r="TOV7"/>
      <c r="TOW7"/>
      <c r="TOX7"/>
      <c r="TOY7"/>
      <c r="TOZ7"/>
      <c r="TPA7"/>
      <c r="TPB7"/>
      <c r="TPC7"/>
      <c r="TPD7"/>
      <c r="TPE7"/>
      <c r="TPF7"/>
      <c r="TPG7"/>
      <c r="TPH7"/>
      <c r="TPI7"/>
      <c r="TPJ7"/>
      <c r="TPK7"/>
      <c r="TPL7"/>
      <c r="TPM7"/>
      <c r="TPN7"/>
      <c r="TPO7"/>
      <c r="TPP7"/>
      <c r="TPQ7"/>
      <c r="TPR7"/>
      <c r="TPS7"/>
      <c r="TPT7"/>
      <c r="TPU7"/>
      <c r="TPV7"/>
      <c r="TPW7"/>
      <c r="TPX7"/>
      <c r="TPY7"/>
      <c r="TPZ7"/>
      <c r="TQA7"/>
      <c r="TQB7"/>
      <c r="TQC7"/>
      <c r="TQD7"/>
      <c r="TQE7"/>
      <c r="TQF7"/>
      <c r="TQG7"/>
      <c r="TQH7"/>
      <c r="TQI7"/>
      <c r="TQJ7"/>
      <c r="TQK7"/>
      <c r="TQL7"/>
      <c r="TQM7"/>
      <c r="TQN7"/>
      <c r="TQO7"/>
      <c r="TQP7"/>
      <c r="TQQ7"/>
      <c r="TQR7"/>
      <c r="TQS7"/>
      <c r="TQT7"/>
      <c r="TQU7"/>
      <c r="TQV7"/>
      <c r="TQW7"/>
      <c r="TQX7"/>
      <c r="TQY7"/>
      <c r="TQZ7"/>
      <c r="TRA7"/>
      <c r="TRB7"/>
      <c r="TRC7"/>
      <c r="TRD7"/>
      <c r="TRE7"/>
      <c r="TRF7"/>
      <c r="TRG7"/>
      <c r="TRH7"/>
      <c r="TRI7"/>
      <c r="TRJ7"/>
      <c r="TRK7"/>
      <c r="TRL7"/>
      <c r="TRM7"/>
      <c r="TRN7"/>
      <c r="TRO7"/>
      <c r="TRP7"/>
      <c r="TRQ7"/>
      <c r="TRR7"/>
      <c r="TRS7"/>
      <c r="TRT7"/>
      <c r="TRU7"/>
      <c r="TRV7"/>
      <c r="TRW7"/>
      <c r="TRX7"/>
      <c r="TRY7"/>
      <c r="TRZ7"/>
      <c r="TSA7"/>
      <c r="TSB7"/>
      <c r="TSC7"/>
      <c r="TSD7"/>
      <c r="TSE7"/>
      <c r="TSF7"/>
      <c r="TSG7"/>
      <c r="TSH7"/>
      <c r="TSI7"/>
      <c r="TSJ7"/>
      <c r="TSK7"/>
      <c r="TSL7"/>
      <c r="TSM7"/>
      <c r="TSN7"/>
      <c r="TSO7"/>
      <c r="TSP7"/>
      <c r="TSQ7"/>
      <c r="TSR7"/>
      <c r="TSS7"/>
      <c r="TST7"/>
      <c r="TSU7"/>
      <c r="TSV7"/>
      <c r="TSW7"/>
      <c r="TSX7"/>
      <c r="TSY7"/>
      <c r="TSZ7"/>
      <c r="TTA7"/>
      <c r="TTB7"/>
      <c r="TTC7"/>
      <c r="TTD7"/>
      <c r="TTE7"/>
      <c r="TTF7"/>
      <c r="TTG7"/>
      <c r="TTH7"/>
      <c r="TTI7"/>
      <c r="TTJ7"/>
      <c r="TTK7"/>
      <c r="TTL7"/>
      <c r="TTM7"/>
      <c r="TTN7"/>
      <c r="TTO7"/>
      <c r="TTP7"/>
      <c r="TTQ7"/>
      <c r="TTR7"/>
      <c r="TTS7"/>
      <c r="TTT7"/>
      <c r="TTU7"/>
      <c r="TTV7"/>
      <c r="TTW7"/>
      <c r="TTX7"/>
      <c r="TTY7"/>
      <c r="TTZ7"/>
      <c r="TUA7"/>
      <c r="TUB7"/>
      <c r="TUC7"/>
      <c r="TUD7"/>
      <c r="TUE7"/>
      <c r="TUF7"/>
      <c r="TUG7"/>
      <c r="TUH7"/>
      <c r="TUI7"/>
      <c r="TUJ7"/>
      <c r="TUK7"/>
      <c r="TUL7"/>
      <c r="TUM7"/>
      <c r="TUN7"/>
      <c r="TUO7"/>
      <c r="TUP7"/>
      <c r="TUQ7"/>
      <c r="TUR7"/>
      <c r="TUS7"/>
      <c r="TUT7"/>
      <c r="TUU7"/>
      <c r="TUV7"/>
      <c r="TUW7"/>
      <c r="TUX7"/>
      <c r="TUY7"/>
      <c r="TUZ7"/>
      <c r="TVA7"/>
      <c r="TVB7"/>
      <c r="TVC7"/>
      <c r="TVD7"/>
      <c r="TVE7"/>
      <c r="TVF7"/>
      <c r="TVG7"/>
      <c r="TVH7"/>
      <c r="TVI7"/>
      <c r="TVJ7"/>
      <c r="TVK7"/>
      <c r="TVL7"/>
      <c r="TVM7"/>
      <c r="TVN7"/>
      <c r="TVO7"/>
      <c r="TVP7"/>
      <c r="TVQ7"/>
      <c r="TVR7"/>
      <c r="TVS7"/>
      <c r="TVT7"/>
      <c r="TVU7"/>
      <c r="TVV7"/>
      <c r="TVW7"/>
      <c r="TVX7"/>
      <c r="TVY7"/>
      <c r="TVZ7"/>
      <c r="TWA7"/>
      <c r="TWB7"/>
      <c r="TWC7"/>
      <c r="TWD7"/>
      <c r="TWE7"/>
      <c r="TWF7"/>
      <c r="TWG7"/>
      <c r="TWH7"/>
      <c r="TWI7"/>
      <c r="TWJ7"/>
      <c r="TWK7"/>
      <c r="TWL7"/>
      <c r="TWM7"/>
      <c r="TWN7"/>
      <c r="TWO7"/>
      <c r="TWP7"/>
      <c r="TWQ7"/>
      <c r="TWR7"/>
      <c r="TWS7"/>
      <c r="TWT7"/>
      <c r="TWU7"/>
      <c r="TWV7"/>
      <c r="TWW7"/>
      <c r="TWX7"/>
      <c r="TWY7"/>
      <c r="TWZ7"/>
      <c r="TXA7"/>
      <c r="TXB7"/>
      <c r="TXC7"/>
      <c r="TXD7"/>
      <c r="TXE7"/>
      <c r="TXF7"/>
      <c r="TXG7"/>
      <c r="TXH7"/>
      <c r="TXI7"/>
      <c r="TXJ7"/>
      <c r="TXK7"/>
      <c r="TXL7"/>
      <c r="TXM7"/>
      <c r="TXN7"/>
      <c r="TXO7"/>
      <c r="TXP7"/>
      <c r="TXQ7"/>
      <c r="TXR7"/>
      <c r="TXS7"/>
      <c r="TXT7"/>
      <c r="TXU7"/>
      <c r="TXV7"/>
      <c r="TXW7"/>
      <c r="TXX7"/>
      <c r="TXY7"/>
      <c r="TXZ7"/>
      <c r="TYA7"/>
      <c r="TYB7"/>
      <c r="TYC7"/>
      <c r="TYD7"/>
      <c r="TYE7"/>
      <c r="TYF7"/>
      <c r="TYG7"/>
      <c r="TYH7"/>
      <c r="TYI7"/>
      <c r="TYJ7"/>
      <c r="TYK7"/>
      <c r="TYL7"/>
      <c r="TYM7"/>
      <c r="TYN7"/>
      <c r="TYO7"/>
      <c r="TYP7"/>
      <c r="TYQ7"/>
      <c r="TYR7"/>
      <c r="TYS7"/>
      <c r="TYT7"/>
      <c r="TYU7"/>
      <c r="TYV7"/>
      <c r="TYW7"/>
      <c r="TYX7"/>
      <c r="TYY7"/>
      <c r="TYZ7"/>
      <c r="TZA7"/>
      <c r="TZB7"/>
      <c r="TZC7"/>
      <c r="TZD7"/>
      <c r="TZE7"/>
      <c r="TZF7"/>
      <c r="TZG7"/>
      <c r="TZH7"/>
      <c r="TZI7"/>
      <c r="TZJ7"/>
      <c r="TZK7"/>
      <c r="TZL7"/>
      <c r="TZM7"/>
      <c r="TZN7"/>
      <c r="TZO7"/>
      <c r="TZP7"/>
      <c r="TZQ7"/>
      <c r="TZR7"/>
      <c r="TZS7"/>
      <c r="TZT7"/>
      <c r="TZU7"/>
      <c r="TZV7"/>
      <c r="TZW7"/>
      <c r="TZX7"/>
      <c r="TZY7"/>
      <c r="TZZ7"/>
      <c r="UAA7"/>
      <c r="UAB7"/>
      <c r="UAC7"/>
      <c r="UAD7"/>
      <c r="UAE7"/>
      <c r="UAF7"/>
      <c r="UAG7"/>
      <c r="UAH7"/>
      <c r="UAI7"/>
      <c r="UAJ7"/>
      <c r="UAK7"/>
      <c r="UAL7"/>
      <c r="UAM7"/>
      <c r="UAN7"/>
      <c r="UAO7"/>
      <c r="UAP7"/>
      <c r="UAQ7"/>
      <c r="UAR7"/>
      <c r="UAS7"/>
      <c r="UAT7"/>
      <c r="UAU7"/>
      <c r="UAV7"/>
      <c r="UAW7"/>
      <c r="UAX7"/>
      <c r="UAY7"/>
      <c r="UAZ7"/>
      <c r="UBA7"/>
      <c r="UBB7"/>
      <c r="UBC7"/>
      <c r="UBD7"/>
      <c r="UBE7"/>
      <c r="UBF7"/>
      <c r="UBG7"/>
      <c r="UBH7"/>
      <c r="UBI7"/>
      <c r="UBJ7"/>
      <c r="UBK7"/>
      <c r="UBL7"/>
      <c r="UBM7"/>
      <c r="UBN7"/>
      <c r="UBO7"/>
      <c r="UBP7"/>
      <c r="UBQ7"/>
      <c r="UBR7"/>
      <c r="UBS7"/>
      <c r="UBT7"/>
      <c r="UBU7"/>
      <c r="UBV7"/>
      <c r="UBW7"/>
      <c r="UBX7"/>
      <c r="UBY7"/>
      <c r="UBZ7"/>
      <c r="UCA7"/>
      <c r="UCB7"/>
      <c r="UCC7"/>
      <c r="UCD7"/>
      <c r="UCE7"/>
      <c r="UCF7"/>
      <c r="UCG7"/>
      <c r="UCH7"/>
      <c r="UCI7"/>
      <c r="UCJ7"/>
      <c r="UCK7"/>
      <c r="UCL7"/>
      <c r="UCM7"/>
      <c r="UCN7"/>
      <c r="UCO7"/>
      <c r="UCP7"/>
      <c r="UCQ7"/>
      <c r="UCR7"/>
      <c r="UCS7"/>
      <c r="UCT7"/>
      <c r="UCU7"/>
      <c r="UCV7"/>
      <c r="UCW7"/>
      <c r="UCX7"/>
      <c r="UCY7"/>
      <c r="UCZ7"/>
      <c r="UDA7"/>
      <c r="UDB7"/>
      <c r="UDC7"/>
      <c r="UDD7"/>
      <c r="UDE7"/>
      <c r="UDF7"/>
      <c r="UDG7"/>
      <c r="UDH7"/>
      <c r="UDI7"/>
      <c r="UDJ7"/>
      <c r="UDK7"/>
      <c r="UDL7"/>
      <c r="UDM7"/>
      <c r="UDN7"/>
      <c r="UDO7"/>
      <c r="UDP7"/>
      <c r="UDQ7"/>
      <c r="UDR7"/>
      <c r="UDS7"/>
      <c r="UDT7"/>
      <c r="UDU7"/>
      <c r="UDV7"/>
      <c r="UDW7"/>
      <c r="UDX7"/>
      <c r="UDY7"/>
      <c r="UDZ7"/>
      <c r="UEA7"/>
      <c r="UEB7"/>
      <c r="UEC7"/>
      <c r="UED7"/>
      <c r="UEE7"/>
      <c r="UEF7"/>
      <c r="UEG7"/>
      <c r="UEH7"/>
      <c r="UEI7"/>
      <c r="UEJ7"/>
      <c r="UEK7"/>
      <c r="UEL7"/>
      <c r="UEM7"/>
      <c r="UEN7"/>
      <c r="UEO7"/>
      <c r="UEP7"/>
      <c r="UEQ7"/>
      <c r="UER7"/>
      <c r="UES7"/>
      <c r="UET7"/>
      <c r="UEU7"/>
      <c r="UEV7"/>
      <c r="UEW7"/>
      <c r="UEX7"/>
      <c r="UEY7"/>
      <c r="UEZ7"/>
      <c r="UFA7"/>
      <c r="UFB7"/>
      <c r="UFC7"/>
      <c r="UFD7"/>
      <c r="UFE7"/>
      <c r="UFF7"/>
      <c r="UFG7"/>
      <c r="UFH7"/>
      <c r="UFI7"/>
      <c r="UFJ7"/>
      <c r="UFK7"/>
      <c r="UFL7"/>
      <c r="UFM7"/>
      <c r="UFN7"/>
      <c r="UFO7"/>
      <c r="UFP7"/>
      <c r="UFQ7"/>
      <c r="UFR7"/>
      <c r="UFS7"/>
      <c r="UFT7"/>
      <c r="UFU7"/>
      <c r="UFV7"/>
      <c r="UFW7"/>
      <c r="UFX7"/>
      <c r="UFY7"/>
      <c r="UFZ7"/>
      <c r="UGA7"/>
      <c r="UGB7"/>
      <c r="UGC7"/>
      <c r="UGD7"/>
      <c r="UGE7"/>
      <c r="UGF7"/>
      <c r="UGG7"/>
      <c r="UGH7"/>
      <c r="UGI7"/>
      <c r="UGJ7"/>
      <c r="UGK7"/>
      <c r="UGL7"/>
      <c r="UGM7"/>
      <c r="UGN7"/>
      <c r="UGO7"/>
      <c r="UGP7"/>
      <c r="UGQ7"/>
      <c r="UGR7"/>
      <c r="UGS7"/>
      <c r="UGT7"/>
      <c r="UGU7"/>
      <c r="UGV7"/>
      <c r="UGW7"/>
      <c r="UGX7"/>
      <c r="UGY7"/>
      <c r="UGZ7"/>
      <c r="UHA7"/>
      <c r="UHB7"/>
      <c r="UHC7"/>
      <c r="UHD7"/>
      <c r="UHE7"/>
      <c r="UHF7"/>
      <c r="UHG7"/>
      <c r="UHH7"/>
      <c r="UHI7"/>
      <c r="UHJ7"/>
      <c r="UHK7"/>
      <c r="UHL7"/>
      <c r="UHM7"/>
      <c r="UHN7"/>
      <c r="UHO7"/>
      <c r="UHP7"/>
      <c r="UHQ7"/>
      <c r="UHR7"/>
      <c r="UHS7"/>
      <c r="UHT7"/>
      <c r="UHU7"/>
      <c r="UHV7"/>
      <c r="UHW7"/>
      <c r="UHX7"/>
      <c r="UHY7"/>
      <c r="UHZ7"/>
      <c r="UIA7"/>
      <c r="UIB7"/>
      <c r="UIC7"/>
      <c r="UID7"/>
      <c r="UIE7"/>
      <c r="UIF7"/>
      <c r="UIG7"/>
      <c r="UIH7"/>
      <c r="UII7"/>
      <c r="UIJ7"/>
      <c r="UIK7"/>
      <c r="UIL7"/>
      <c r="UIM7"/>
      <c r="UIN7"/>
      <c r="UIO7"/>
      <c r="UIP7"/>
      <c r="UIQ7"/>
      <c r="UIR7"/>
      <c r="UIS7"/>
      <c r="UIT7"/>
      <c r="UIU7"/>
      <c r="UIV7"/>
      <c r="UIW7"/>
      <c r="UIX7"/>
      <c r="UIY7"/>
      <c r="UIZ7"/>
      <c r="UJA7"/>
      <c r="UJB7"/>
      <c r="UJC7"/>
      <c r="UJD7"/>
      <c r="UJE7"/>
      <c r="UJF7"/>
      <c r="UJG7"/>
      <c r="UJH7"/>
      <c r="UJI7"/>
      <c r="UJJ7"/>
      <c r="UJK7"/>
      <c r="UJL7"/>
      <c r="UJM7"/>
      <c r="UJN7"/>
      <c r="UJO7"/>
      <c r="UJP7"/>
      <c r="UJQ7"/>
      <c r="UJR7"/>
      <c r="UJS7"/>
      <c r="UJT7"/>
      <c r="UJU7"/>
      <c r="UJV7"/>
      <c r="UJW7"/>
      <c r="UJX7"/>
      <c r="UJY7"/>
      <c r="UJZ7"/>
      <c r="UKA7"/>
      <c r="UKB7"/>
      <c r="UKC7"/>
      <c r="UKD7"/>
      <c r="UKE7"/>
      <c r="UKF7"/>
      <c r="UKG7"/>
      <c r="UKH7"/>
      <c r="UKI7"/>
      <c r="UKJ7"/>
      <c r="UKK7"/>
      <c r="UKL7"/>
      <c r="UKM7"/>
      <c r="UKN7"/>
      <c r="UKO7"/>
      <c r="UKP7"/>
      <c r="UKQ7"/>
      <c r="UKR7"/>
      <c r="UKS7"/>
      <c r="UKT7"/>
      <c r="UKU7"/>
      <c r="UKV7"/>
      <c r="UKW7"/>
      <c r="UKX7"/>
      <c r="UKY7"/>
      <c r="UKZ7"/>
      <c r="ULA7"/>
      <c r="ULB7"/>
      <c r="ULC7"/>
      <c r="ULD7"/>
      <c r="ULE7"/>
      <c r="ULF7"/>
      <c r="ULG7"/>
      <c r="ULH7"/>
      <c r="ULI7"/>
      <c r="ULJ7"/>
      <c r="ULK7"/>
      <c r="ULL7"/>
      <c r="ULM7"/>
      <c r="ULN7"/>
      <c r="ULO7"/>
      <c r="ULP7"/>
      <c r="ULQ7"/>
      <c r="ULR7"/>
      <c r="ULS7"/>
      <c r="ULT7"/>
      <c r="ULU7"/>
      <c r="ULV7"/>
      <c r="ULW7"/>
      <c r="ULX7"/>
      <c r="ULY7"/>
      <c r="ULZ7"/>
      <c r="UMA7"/>
      <c r="UMB7"/>
      <c r="UMC7"/>
      <c r="UMD7"/>
      <c r="UME7"/>
      <c r="UMF7"/>
      <c r="UMG7"/>
      <c r="UMH7"/>
      <c r="UMI7"/>
      <c r="UMJ7"/>
      <c r="UMK7"/>
      <c r="UML7"/>
      <c r="UMM7"/>
      <c r="UMN7"/>
      <c r="UMO7"/>
      <c r="UMP7"/>
      <c r="UMQ7"/>
      <c r="UMR7"/>
      <c r="UMS7"/>
      <c r="UMT7"/>
      <c r="UMU7"/>
      <c r="UMV7"/>
      <c r="UMW7"/>
      <c r="UMX7"/>
      <c r="UMY7"/>
      <c r="UMZ7"/>
      <c r="UNA7"/>
      <c r="UNB7"/>
      <c r="UNC7"/>
      <c r="UND7"/>
      <c r="UNE7"/>
      <c r="UNF7"/>
      <c r="UNG7"/>
      <c r="UNH7"/>
      <c r="UNI7"/>
      <c r="UNJ7"/>
      <c r="UNK7"/>
      <c r="UNL7"/>
      <c r="UNM7"/>
      <c r="UNN7"/>
      <c r="UNO7"/>
      <c r="UNP7"/>
      <c r="UNQ7"/>
      <c r="UNR7"/>
      <c r="UNS7"/>
      <c r="UNT7"/>
      <c r="UNU7"/>
      <c r="UNV7"/>
      <c r="UNW7"/>
      <c r="UNX7"/>
      <c r="UNY7"/>
      <c r="UNZ7"/>
      <c r="UOA7"/>
      <c r="UOB7"/>
      <c r="UOC7"/>
      <c r="UOD7"/>
      <c r="UOE7"/>
      <c r="UOF7"/>
      <c r="UOG7"/>
      <c r="UOH7"/>
      <c r="UOI7"/>
      <c r="UOJ7"/>
      <c r="UOK7"/>
      <c r="UOL7"/>
      <c r="UOM7"/>
      <c r="UON7"/>
      <c r="UOO7"/>
      <c r="UOP7"/>
      <c r="UOQ7"/>
      <c r="UOR7"/>
      <c r="UOS7"/>
      <c r="UOT7"/>
      <c r="UOU7"/>
      <c r="UOV7"/>
      <c r="UOW7"/>
      <c r="UOX7"/>
      <c r="UOY7"/>
      <c r="UOZ7"/>
      <c r="UPA7"/>
      <c r="UPB7"/>
      <c r="UPC7"/>
      <c r="UPD7"/>
      <c r="UPE7"/>
      <c r="UPF7"/>
      <c r="UPG7"/>
      <c r="UPH7"/>
      <c r="UPI7"/>
      <c r="UPJ7"/>
      <c r="UPK7"/>
      <c r="UPL7"/>
      <c r="UPM7"/>
      <c r="UPN7"/>
      <c r="UPO7"/>
      <c r="UPP7"/>
      <c r="UPQ7"/>
      <c r="UPR7"/>
      <c r="UPS7"/>
      <c r="UPT7"/>
      <c r="UPU7"/>
      <c r="UPV7"/>
      <c r="UPW7"/>
      <c r="UPX7"/>
      <c r="UPY7"/>
      <c r="UPZ7"/>
      <c r="UQA7"/>
      <c r="UQB7"/>
      <c r="UQC7"/>
      <c r="UQD7"/>
      <c r="UQE7"/>
      <c r="UQF7"/>
      <c r="UQG7"/>
      <c r="UQH7"/>
      <c r="UQI7"/>
      <c r="UQJ7"/>
      <c r="UQK7"/>
      <c r="UQL7"/>
      <c r="UQM7"/>
      <c r="UQN7"/>
      <c r="UQO7"/>
      <c r="UQP7"/>
      <c r="UQQ7"/>
      <c r="UQR7"/>
      <c r="UQS7"/>
      <c r="UQT7"/>
      <c r="UQU7"/>
      <c r="UQV7"/>
      <c r="UQW7"/>
      <c r="UQX7"/>
      <c r="UQY7"/>
      <c r="UQZ7"/>
      <c r="URA7"/>
      <c r="URB7"/>
      <c r="URC7"/>
      <c r="URD7"/>
      <c r="URE7"/>
      <c r="URF7"/>
      <c r="URG7"/>
      <c r="URH7"/>
      <c r="URI7"/>
      <c r="URJ7"/>
      <c r="URK7"/>
      <c r="URL7"/>
      <c r="URM7"/>
      <c r="URN7"/>
      <c r="URO7"/>
      <c r="URP7"/>
      <c r="URQ7"/>
      <c r="URR7"/>
      <c r="URS7"/>
      <c r="URT7"/>
      <c r="URU7"/>
      <c r="URV7"/>
      <c r="URW7"/>
      <c r="URX7"/>
      <c r="URY7"/>
      <c r="URZ7"/>
      <c r="USA7"/>
      <c r="USB7"/>
      <c r="USC7"/>
      <c r="USD7"/>
      <c r="USE7"/>
      <c r="USF7"/>
      <c r="USG7"/>
      <c r="USH7"/>
      <c r="USI7"/>
      <c r="USJ7"/>
      <c r="USK7"/>
      <c r="USL7"/>
      <c r="USM7"/>
      <c r="USN7"/>
      <c r="USO7"/>
      <c r="USP7"/>
      <c r="USQ7"/>
      <c r="USR7"/>
      <c r="USS7"/>
      <c r="UST7"/>
      <c r="USU7"/>
      <c r="USV7"/>
      <c r="USW7"/>
      <c r="USX7"/>
      <c r="USY7"/>
      <c r="USZ7"/>
      <c r="UTA7"/>
      <c r="UTB7"/>
      <c r="UTC7"/>
      <c r="UTD7"/>
      <c r="UTE7"/>
      <c r="UTF7"/>
      <c r="UTG7"/>
      <c r="UTH7"/>
      <c r="UTI7"/>
      <c r="UTJ7"/>
      <c r="UTK7"/>
      <c r="UTL7"/>
      <c r="UTM7"/>
      <c r="UTN7"/>
      <c r="UTO7"/>
      <c r="UTP7"/>
      <c r="UTQ7"/>
      <c r="UTR7"/>
      <c r="UTS7"/>
      <c r="UTT7"/>
      <c r="UTU7"/>
      <c r="UTV7"/>
      <c r="UTW7"/>
      <c r="UTX7"/>
      <c r="UTY7"/>
      <c r="UTZ7"/>
      <c r="UUA7"/>
      <c r="UUB7"/>
      <c r="UUC7"/>
      <c r="UUD7"/>
      <c r="UUE7"/>
      <c r="UUF7"/>
      <c r="UUG7"/>
      <c r="UUH7"/>
      <c r="UUI7"/>
      <c r="UUJ7"/>
      <c r="UUK7"/>
      <c r="UUL7"/>
      <c r="UUM7"/>
      <c r="UUN7"/>
      <c r="UUO7"/>
      <c r="UUP7"/>
      <c r="UUQ7"/>
      <c r="UUR7"/>
      <c r="UUS7"/>
      <c r="UUT7"/>
      <c r="UUU7"/>
      <c r="UUV7"/>
      <c r="UUW7"/>
      <c r="UUX7"/>
      <c r="UUY7"/>
      <c r="UUZ7"/>
      <c r="UVA7"/>
      <c r="UVB7"/>
      <c r="UVC7"/>
      <c r="UVD7"/>
      <c r="UVE7"/>
      <c r="UVF7"/>
      <c r="UVG7"/>
      <c r="UVH7"/>
      <c r="UVI7"/>
      <c r="UVJ7"/>
      <c r="UVK7"/>
      <c r="UVL7"/>
      <c r="UVM7"/>
      <c r="UVN7"/>
      <c r="UVO7"/>
      <c r="UVP7"/>
      <c r="UVQ7"/>
      <c r="UVR7"/>
      <c r="UVS7"/>
      <c r="UVT7"/>
      <c r="UVU7"/>
      <c r="UVV7"/>
      <c r="UVW7"/>
      <c r="UVX7"/>
      <c r="UVY7"/>
      <c r="UVZ7"/>
      <c r="UWA7"/>
      <c r="UWB7"/>
      <c r="UWC7"/>
      <c r="UWD7"/>
      <c r="UWE7"/>
      <c r="UWF7"/>
      <c r="UWG7"/>
      <c r="UWH7"/>
      <c r="UWI7"/>
      <c r="UWJ7"/>
      <c r="UWK7"/>
      <c r="UWL7"/>
      <c r="UWM7"/>
      <c r="UWN7"/>
      <c r="UWO7"/>
      <c r="UWP7"/>
      <c r="UWQ7"/>
      <c r="UWR7"/>
      <c r="UWS7"/>
      <c r="UWT7"/>
      <c r="UWU7"/>
      <c r="UWV7"/>
      <c r="UWW7"/>
      <c r="UWX7"/>
      <c r="UWY7"/>
      <c r="UWZ7"/>
      <c r="UXA7"/>
      <c r="UXB7"/>
      <c r="UXC7"/>
      <c r="UXD7"/>
      <c r="UXE7"/>
      <c r="UXF7"/>
      <c r="UXG7"/>
      <c r="UXH7"/>
      <c r="UXI7"/>
      <c r="UXJ7"/>
      <c r="UXK7"/>
      <c r="UXL7"/>
      <c r="UXM7"/>
      <c r="UXN7"/>
      <c r="UXO7"/>
      <c r="UXP7"/>
      <c r="UXQ7"/>
      <c r="UXR7"/>
      <c r="UXS7"/>
      <c r="UXT7"/>
      <c r="UXU7"/>
      <c r="UXV7"/>
      <c r="UXW7"/>
      <c r="UXX7"/>
      <c r="UXY7"/>
      <c r="UXZ7"/>
      <c r="UYA7"/>
      <c r="UYB7"/>
      <c r="UYC7"/>
      <c r="UYD7"/>
      <c r="UYE7"/>
      <c r="UYF7"/>
      <c r="UYG7"/>
      <c r="UYH7"/>
      <c r="UYI7"/>
      <c r="UYJ7"/>
      <c r="UYK7"/>
      <c r="UYL7"/>
      <c r="UYM7"/>
      <c r="UYN7"/>
      <c r="UYO7"/>
      <c r="UYP7"/>
      <c r="UYQ7"/>
      <c r="UYR7"/>
      <c r="UYS7"/>
      <c r="UYT7"/>
      <c r="UYU7"/>
      <c r="UYV7"/>
      <c r="UYW7"/>
      <c r="UYX7"/>
      <c r="UYY7"/>
      <c r="UYZ7"/>
      <c r="UZA7"/>
      <c r="UZB7"/>
      <c r="UZC7"/>
      <c r="UZD7"/>
      <c r="UZE7"/>
      <c r="UZF7"/>
      <c r="UZG7"/>
      <c r="UZH7"/>
      <c r="UZI7"/>
      <c r="UZJ7"/>
      <c r="UZK7"/>
      <c r="UZL7"/>
      <c r="UZM7"/>
      <c r="UZN7"/>
      <c r="UZO7"/>
      <c r="UZP7"/>
      <c r="UZQ7"/>
      <c r="UZR7"/>
      <c r="UZS7"/>
      <c r="UZT7"/>
      <c r="UZU7"/>
      <c r="UZV7"/>
      <c r="UZW7"/>
      <c r="UZX7"/>
      <c r="UZY7"/>
      <c r="UZZ7"/>
      <c r="VAA7"/>
      <c r="VAB7"/>
      <c r="VAC7"/>
      <c r="VAD7"/>
      <c r="VAE7"/>
      <c r="VAF7"/>
      <c r="VAG7"/>
      <c r="VAH7"/>
      <c r="VAI7"/>
      <c r="VAJ7"/>
      <c r="VAK7"/>
      <c r="VAL7"/>
      <c r="VAM7"/>
      <c r="VAN7"/>
      <c r="VAO7"/>
      <c r="VAP7"/>
      <c r="VAQ7"/>
      <c r="VAR7"/>
      <c r="VAS7"/>
      <c r="VAT7"/>
      <c r="VAU7"/>
      <c r="VAV7"/>
      <c r="VAW7"/>
      <c r="VAX7"/>
      <c r="VAY7"/>
      <c r="VAZ7"/>
      <c r="VBA7"/>
      <c r="VBB7"/>
      <c r="VBC7"/>
      <c r="VBD7"/>
      <c r="VBE7"/>
      <c r="VBF7"/>
      <c r="VBG7"/>
      <c r="VBH7"/>
      <c r="VBI7"/>
      <c r="VBJ7"/>
      <c r="VBK7"/>
      <c r="VBL7"/>
      <c r="VBM7"/>
      <c r="VBN7"/>
      <c r="VBO7"/>
      <c r="VBP7"/>
      <c r="VBQ7"/>
      <c r="VBR7"/>
      <c r="VBS7"/>
      <c r="VBT7"/>
      <c r="VBU7"/>
      <c r="VBV7"/>
      <c r="VBW7"/>
      <c r="VBX7"/>
      <c r="VBY7"/>
      <c r="VBZ7"/>
      <c r="VCA7"/>
      <c r="VCB7"/>
      <c r="VCC7"/>
      <c r="VCD7"/>
      <c r="VCE7"/>
      <c r="VCF7"/>
      <c r="VCG7"/>
      <c r="VCH7"/>
      <c r="VCI7"/>
      <c r="VCJ7"/>
      <c r="VCK7"/>
      <c r="VCL7"/>
      <c r="VCM7"/>
      <c r="VCN7"/>
      <c r="VCO7"/>
      <c r="VCP7"/>
      <c r="VCQ7"/>
      <c r="VCR7"/>
      <c r="VCS7"/>
      <c r="VCT7"/>
      <c r="VCU7"/>
      <c r="VCV7"/>
      <c r="VCW7"/>
      <c r="VCX7"/>
      <c r="VCY7"/>
      <c r="VCZ7"/>
      <c r="VDA7"/>
      <c r="VDB7"/>
      <c r="VDC7"/>
      <c r="VDD7"/>
      <c r="VDE7"/>
      <c r="VDF7"/>
      <c r="VDG7"/>
      <c r="VDH7"/>
      <c r="VDI7"/>
      <c r="VDJ7"/>
      <c r="VDK7"/>
      <c r="VDL7"/>
      <c r="VDM7"/>
      <c r="VDN7"/>
      <c r="VDO7"/>
      <c r="VDP7"/>
      <c r="VDQ7"/>
      <c r="VDR7"/>
      <c r="VDS7"/>
      <c r="VDT7"/>
      <c r="VDU7"/>
      <c r="VDV7"/>
      <c r="VDW7"/>
      <c r="VDX7"/>
      <c r="VDY7"/>
      <c r="VDZ7"/>
      <c r="VEA7"/>
      <c r="VEB7"/>
      <c r="VEC7"/>
      <c r="VED7"/>
      <c r="VEE7"/>
      <c r="VEF7"/>
      <c r="VEG7"/>
      <c r="VEH7"/>
      <c r="VEI7"/>
      <c r="VEJ7"/>
      <c r="VEK7"/>
      <c r="VEL7"/>
      <c r="VEM7"/>
      <c r="VEN7"/>
      <c r="VEO7"/>
      <c r="VEP7"/>
      <c r="VEQ7"/>
      <c r="VER7"/>
      <c r="VES7"/>
      <c r="VET7"/>
      <c r="VEU7"/>
      <c r="VEV7"/>
      <c r="VEW7"/>
      <c r="VEX7"/>
      <c r="VEY7"/>
      <c r="VEZ7"/>
      <c r="VFA7"/>
      <c r="VFB7"/>
      <c r="VFC7"/>
      <c r="VFD7"/>
      <c r="VFE7"/>
      <c r="VFF7"/>
      <c r="VFG7"/>
      <c r="VFH7"/>
      <c r="VFI7"/>
      <c r="VFJ7"/>
      <c r="VFK7"/>
      <c r="VFL7"/>
      <c r="VFM7"/>
      <c r="VFN7"/>
      <c r="VFO7"/>
      <c r="VFP7"/>
      <c r="VFQ7"/>
      <c r="VFR7"/>
      <c r="VFS7"/>
      <c r="VFT7"/>
      <c r="VFU7"/>
      <c r="VFV7"/>
      <c r="VFW7"/>
      <c r="VFX7"/>
      <c r="VFY7"/>
      <c r="VFZ7"/>
      <c r="VGA7"/>
      <c r="VGB7"/>
      <c r="VGC7"/>
      <c r="VGD7"/>
      <c r="VGE7"/>
      <c r="VGF7"/>
      <c r="VGG7"/>
      <c r="VGH7"/>
      <c r="VGI7"/>
      <c r="VGJ7"/>
      <c r="VGK7"/>
      <c r="VGL7"/>
      <c r="VGM7"/>
      <c r="VGN7"/>
      <c r="VGO7"/>
      <c r="VGP7"/>
      <c r="VGQ7"/>
      <c r="VGR7"/>
      <c r="VGS7"/>
      <c r="VGT7"/>
      <c r="VGU7"/>
      <c r="VGV7"/>
      <c r="VGW7"/>
      <c r="VGX7"/>
      <c r="VGY7"/>
      <c r="VGZ7"/>
      <c r="VHA7"/>
      <c r="VHB7"/>
      <c r="VHC7"/>
      <c r="VHD7"/>
      <c r="VHE7"/>
      <c r="VHF7"/>
      <c r="VHG7"/>
      <c r="VHH7"/>
      <c r="VHI7"/>
      <c r="VHJ7"/>
      <c r="VHK7"/>
      <c r="VHL7"/>
      <c r="VHM7"/>
      <c r="VHN7"/>
      <c r="VHO7"/>
      <c r="VHP7"/>
      <c r="VHQ7"/>
      <c r="VHR7"/>
      <c r="VHS7"/>
      <c r="VHT7"/>
      <c r="VHU7"/>
      <c r="VHV7"/>
      <c r="VHW7"/>
      <c r="VHX7"/>
      <c r="VHY7"/>
      <c r="VHZ7"/>
      <c r="VIA7"/>
      <c r="VIB7"/>
      <c r="VIC7"/>
      <c r="VID7"/>
      <c r="VIE7"/>
      <c r="VIF7"/>
      <c r="VIG7"/>
      <c r="VIH7"/>
      <c r="VII7"/>
      <c r="VIJ7"/>
      <c r="VIK7"/>
      <c r="VIL7"/>
      <c r="VIM7"/>
      <c r="VIN7"/>
      <c r="VIO7"/>
      <c r="VIP7"/>
      <c r="VIQ7"/>
      <c r="VIR7"/>
      <c r="VIS7"/>
      <c r="VIT7"/>
      <c r="VIU7"/>
      <c r="VIV7"/>
      <c r="VIW7"/>
      <c r="VIX7"/>
      <c r="VIY7"/>
      <c r="VIZ7"/>
      <c r="VJA7"/>
      <c r="VJB7"/>
      <c r="VJC7"/>
      <c r="VJD7"/>
      <c r="VJE7"/>
      <c r="VJF7"/>
      <c r="VJG7"/>
      <c r="VJH7"/>
      <c r="VJI7"/>
      <c r="VJJ7"/>
      <c r="VJK7"/>
      <c r="VJL7"/>
      <c r="VJM7"/>
      <c r="VJN7"/>
      <c r="VJO7"/>
      <c r="VJP7"/>
      <c r="VJQ7"/>
      <c r="VJR7"/>
      <c r="VJS7"/>
      <c r="VJT7"/>
      <c r="VJU7"/>
      <c r="VJV7"/>
      <c r="VJW7"/>
      <c r="VJX7"/>
      <c r="VJY7"/>
      <c r="VJZ7"/>
      <c r="VKA7"/>
      <c r="VKB7"/>
      <c r="VKC7"/>
      <c r="VKD7"/>
      <c r="VKE7"/>
      <c r="VKF7"/>
      <c r="VKG7"/>
      <c r="VKH7"/>
      <c r="VKI7"/>
      <c r="VKJ7"/>
      <c r="VKK7"/>
      <c r="VKL7"/>
      <c r="VKM7"/>
      <c r="VKN7"/>
      <c r="VKO7"/>
      <c r="VKP7"/>
      <c r="VKQ7"/>
      <c r="VKR7"/>
      <c r="VKS7"/>
      <c r="VKT7"/>
      <c r="VKU7"/>
      <c r="VKV7"/>
      <c r="VKW7"/>
      <c r="VKX7"/>
      <c r="VKY7"/>
      <c r="VKZ7"/>
      <c r="VLA7"/>
      <c r="VLB7"/>
      <c r="VLC7"/>
      <c r="VLD7"/>
      <c r="VLE7"/>
      <c r="VLF7"/>
      <c r="VLG7"/>
      <c r="VLH7"/>
      <c r="VLI7"/>
      <c r="VLJ7"/>
      <c r="VLK7"/>
      <c r="VLL7"/>
      <c r="VLM7"/>
      <c r="VLN7"/>
      <c r="VLO7"/>
      <c r="VLP7"/>
      <c r="VLQ7"/>
      <c r="VLR7"/>
      <c r="VLS7"/>
      <c r="VLT7"/>
      <c r="VLU7"/>
      <c r="VLV7"/>
      <c r="VLW7"/>
      <c r="VLX7"/>
      <c r="VLY7"/>
      <c r="VLZ7"/>
      <c r="VMA7"/>
      <c r="VMB7"/>
      <c r="VMC7"/>
      <c r="VMD7"/>
      <c r="VME7"/>
      <c r="VMF7"/>
      <c r="VMG7"/>
      <c r="VMH7"/>
      <c r="VMI7"/>
      <c r="VMJ7"/>
      <c r="VMK7"/>
      <c r="VML7"/>
      <c r="VMM7"/>
      <c r="VMN7"/>
      <c r="VMO7"/>
      <c r="VMP7"/>
      <c r="VMQ7"/>
      <c r="VMR7"/>
      <c r="VMS7"/>
      <c r="VMT7"/>
      <c r="VMU7"/>
      <c r="VMV7"/>
      <c r="VMW7"/>
      <c r="VMX7"/>
      <c r="VMY7"/>
      <c r="VMZ7"/>
      <c r="VNA7"/>
      <c r="VNB7"/>
      <c r="VNC7"/>
      <c r="VND7"/>
      <c r="VNE7"/>
      <c r="VNF7"/>
      <c r="VNG7"/>
      <c r="VNH7"/>
      <c r="VNI7"/>
      <c r="VNJ7"/>
      <c r="VNK7"/>
      <c r="VNL7"/>
      <c r="VNM7"/>
      <c r="VNN7"/>
      <c r="VNO7"/>
      <c r="VNP7"/>
      <c r="VNQ7"/>
      <c r="VNR7"/>
      <c r="VNS7"/>
      <c r="VNT7"/>
      <c r="VNU7"/>
      <c r="VNV7"/>
      <c r="VNW7"/>
      <c r="VNX7"/>
      <c r="VNY7"/>
      <c r="VNZ7"/>
      <c r="VOA7"/>
      <c r="VOB7"/>
      <c r="VOC7"/>
      <c r="VOD7"/>
      <c r="VOE7"/>
      <c r="VOF7"/>
      <c r="VOG7"/>
      <c r="VOH7"/>
      <c r="VOI7"/>
      <c r="VOJ7"/>
      <c r="VOK7"/>
      <c r="VOL7"/>
      <c r="VOM7"/>
      <c r="VON7"/>
      <c r="VOO7"/>
      <c r="VOP7"/>
      <c r="VOQ7"/>
      <c r="VOR7"/>
      <c r="VOS7"/>
      <c r="VOT7"/>
      <c r="VOU7"/>
      <c r="VOV7"/>
      <c r="VOW7"/>
      <c r="VOX7"/>
      <c r="VOY7"/>
      <c r="VOZ7"/>
      <c r="VPA7"/>
      <c r="VPB7"/>
      <c r="VPC7"/>
      <c r="VPD7"/>
      <c r="VPE7"/>
      <c r="VPF7"/>
      <c r="VPG7"/>
      <c r="VPH7"/>
      <c r="VPI7"/>
      <c r="VPJ7"/>
      <c r="VPK7"/>
      <c r="VPL7"/>
      <c r="VPM7"/>
      <c r="VPN7"/>
      <c r="VPO7"/>
      <c r="VPP7"/>
      <c r="VPQ7"/>
      <c r="VPR7"/>
      <c r="VPS7"/>
      <c r="VPT7"/>
      <c r="VPU7"/>
      <c r="VPV7"/>
      <c r="VPW7"/>
      <c r="VPX7"/>
      <c r="VPY7"/>
      <c r="VPZ7"/>
      <c r="VQA7"/>
      <c r="VQB7"/>
      <c r="VQC7"/>
      <c r="VQD7"/>
      <c r="VQE7"/>
      <c r="VQF7"/>
      <c r="VQG7"/>
      <c r="VQH7"/>
      <c r="VQI7"/>
      <c r="VQJ7"/>
      <c r="VQK7"/>
      <c r="VQL7"/>
      <c r="VQM7"/>
      <c r="VQN7"/>
      <c r="VQO7"/>
      <c r="VQP7"/>
      <c r="VQQ7"/>
      <c r="VQR7"/>
      <c r="VQS7"/>
      <c r="VQT7"/>
      <c r="VQU7"/>
      <c r="VQV7"/>
      <c r="VQW7"/>
      <c r="VQX7"/>
      <c r="VQY7"/>
      <c r="VQZ7"/>
      <c r="VRA7"/>
      <c r="VRB7"/>
      <c r="VRC7"/>
      <c r="VRD7"/>
      <c r="VRE7"/>
      <c r="VRF7"/>
      <c r="VRG7"/>
      <c r="VRH7"/>
      <c r="VRI7"/>
      <c r="VRJ7"/>
      <c r="VRK7"/>
      <c r="VRL7"/>
      <c r="VRM7"/>
      <c r="VRN7"/>
      <c r="VRO7"/>
      <c r="VRP7"/>
      <c r="VRQ7"/>
      <c r="VRR7"/>
      <c r="VRS7"/>
      <c r="VRT7"/>
      <c r="VRU7"/>
      <c r="VRV7"/>
      <c r="VRW7"/>
      <c r="VRX7"/>
      <c r="VRY7"/>
      <c r="VRZ7"/>
      <c r="VSA7"/>
      <c r="VSB7"/>
      <c r="VSC7"/>
      <c r="VSD7"/>
      <c r="VSE7"/>
      <c r="VSF7"/>
      <c r="VSG7"/>
      <c r="VSH7"/>
      <c r="VSI7"/>
      <c r="VSJ7"/>
      <c r="VSK7"/>
      <c r="VSL7"/>
      <c r="VSM7"/>
      <c r="VSN7"/>
      <c r="VSO7"/>
      <c r="VSP7"/>
      <c r="VSQ7"/>
      <c r="VSR7"/>
      <c r="VSS7"/>
      <c r="VST7"/>
      <c r="VSU7"/>
      <c r="VSV7"/>
      <c r="VSW7"/>
      <c r="VSX7"/>
      <c r="VSY7"/>
      <c r="VSZ7"/>
      <c r="VTA7"/>
      <c r="VTB7"/>
      <c r="VTC7"/>
      <c r="VTD7"/>
      <c r="VTE7"/>
      <c r="VTF7"/>
      <c r="VTG7"/>
      <c r="VTH7"/>
      <c r="VTI7"/>
      <c r="VTJ7"/>
      <c r="VTK7"/>
      <c r="VTL7"/>
      <c r="VTM7"/>
      <c r="VTN7"/>
      <c r="VTO7"/>
      <c r="VTP7"/>
      <c r="VTQ7"/>
      <c r="VTR7"/>
      <c r="VTS7"/>
      <c r="VTT7"/>
      <c r="VTU7"/>
      <c r="VTV7"/>
      <c r="VTW7"/>
      <c r="VTX7"/>
      <c r="VTY7"/>
      <c r="VTZ7"/>
      <c r="VUA7"/>
      <c r="VUB7"/>
      <c r="VUC7"/>
      <c r="VUD7"/>
      <c r="VUE7"/>
      <c r="VUF7"/>
      <c r="VUG7"/>
      <c r="VUH7"/>
      <c r="VUI7"/>
      <c r="VUJ7"/>
      <c r="VUK7"/>
      <c r="VUL7"/>
      <c r="VUM7"/>
      <c r="VUN7"/>
      <c r="VUO7"/>
      <c r="VUP7"/>
      <c r="VUQ7"/>
      <c r="VUR7"/>
      <c r="VUS7"/>
      <c r="VUT7"/>
      <c r="VUU7"/>
      <c r="VUV7"/>
      <c r="VUW7"/>
      <c r="VUX7"/>
      <c r="VUY7"/>
      <c r="VUZ7"/>
      <c r="VVA7"/>
      <c r="VVB7"/>
      <c r="VVC7"/>
      <c r="VVD7"/>
      <c r="VVE7"/>
      <c r="VVF7"/>
      <c r="VVG7"/>
      <c r="VVH7"/>
      <c r="VVI7"/>
      <c r="VVJ7"/>
      <c r="VVK7"/>
      <c r="VVL7"/>
      <c r="VVM7"/>
      <c r="VVN7"/>
      <c r="VVO7"/>
      <c r="VVP7"/>
      <c r="VVQ7"/>
      <c r="VVR7"/>
      <c r="VVS7"/>
      <c r="VVT7"/>
      <c r="VVU7"/>
      <c r="VVV7"/>
      <c r="VVW7"/>
      <c r="VVX7"/>
      <c r="VVY7"/>
      <c r="VVZ7"/>
      <c r="VWA7"/>
      <c r="VWB7"/>
      <c r="VWC7"/>
      <c r="VWD7"/>
      <c r="VWE7"/>
      <c r="VWF7"/>
      <c r="VWG7"/>
      <c r="VWH7"/>
      <c r="VWI7"/>
      <c r="VWJ7"/>
      <c r="VWK7"/>
      <c r="VWL7"/>
      <c r="VWM7"/>
      <c r="VWN7"/>
      <c r="VWO7"/>
      <c r="VWP7"/>
      <c r="VWQ7"/>
      <c r="VWR7"/>
      <c r="VWS7"/>
      <c r="VWT7"/>
      <c r="VWU7"/>
      <c r="VWV7"/>
      <c r="VWW7"/>
      <c r="VWX7"/>
      <c r="VWY7"/>
      <c r="VWZ7"/>
      <c r="VXA7"/>
      <c r="VXB7"/>
      <c r="VXC7"/>
      <c r="VXD7"/>
      <c r="VXE7"/>
      <c r="VXF7"/>
      <c r="VXG7"/>
      <c r="VXH7"/>
      <c r="VXI7"/>
      <c r="VXJ7"/>
      <c r="VXK7"/>
      <c r="VXL7"/>
      <c r="VXM7"/>
      <c r="VXN7"/>
      <c r="VXO7"/>
      <c r="VXP7"/>
      <c r="VXQ7"/>
      <c r="VXR7"/>
      <c r="VXS7"/>
      <c r="VXT7"/>
      <c r="VXU7"/>
      <c r="VXV7"/>
      <c r="VXW7"/>
      <c r="VXX7"/>
      <c r="VXY7"/>
      <c r="VXZ7"/>
      <c r="VYA7"/>
      <c r="VYB7"/>
      <c r="VYC7"/>
      <c r="VYD7"/>
      <c r="VYE7"/>
      <c r="VYF7"/>
      <c r="VYG7"/>
      <c r="VYH7"/>
      <c r="VYI7"/>
      <c r="VYJ7"/>
      <c r="VYK7"/>
      <c r="VYL7"/>
      <c r="VYM7"/>
      <c r="VYN7"/>
      <c r="VYO7"/>
      <c r="VYP7"/>
      <c r="VYQ7"/>
      <c r="VYR7"/>
      <c r="VYS7"/>
      <c r="VYT7"/>
      <c r="VYU7"/>
      <c r="VYV7"/>
      <c r="VYW7"/>
      <c r="VYX7"/>
      <c r="VYY7"/>
      <c r="VYZ7"/>
      <c r="VZA7"/>
      <c r="VZB7"/>
      <c r="VZC7"/>
      <c r="VZD7"/>
      <c r="VZE7"/>
      <c r="VZF7"/>
      <c r="VZG7"/>
      <c r="VZH7"/>
      <c r="VZI7"/>
      <c r="VZJ7"/>
      <c r="VZK7"/>
      <c r="VZL7"/>
      <c r="VZM7"/>
      <c r="VZN7"/>
      <c r="VZO7"/>
      <c r="VZP7"/>
      <c r="VZQ7"/>
      <c r="VZR7"/>
      <c r="VZS7"/>
      <c r="VZT7"/>
      <c r="VZU7"/>
      <c r="VZV7"/>
      <c r="VZW7"/>
      <c r="VZX7"/>
      <c r="VZY7"/>
      <c r="VZZ7"/>
      <c r="WAA7"/>
      <c r="WAB7"/>
      <c r="WAC7"/>
      <c r="WAD7"/>
      <c r="WAE7"/>
      <c r="WAF7"/>
      <c r="WAG7"/>
      <c r="WAH7"/>
      <c r="WAI7"/>
      <c r="WAJ7"/>
      <c r="WAK7"/>
      <c r="WAL7"/>
      <c r="WAM7"/>
      <c r="WAN7"/>
      <c r="WAO7"/>
      <c r="WAP7"/>
      <c r="WAQ7"/>
      <c r="WAR7"/>
      <c r="WAS7"/>
      <c r="WAT7"/>
      <c r="WAU7"/>
      <c r="WAV7"/>
      <c r="WAW7"/>
      <c r="WAX7"/>
      <c r="WAY7"/>
      <c r="WAZ7"/>
      <c r="WBA7"/>
      <c r="WBB7"/>
      <c r="WBC7"/>
      <c r="WBD7"/>
      <c r="WBE7"/>
      <c r="WBF7"/>
      <c r="WBG7"/>
      <c r="WBH7"/>
      <c r="WBI7"/>
      <c r="WBJ7"/>
      <c r="WBK7"/>
      <c r="WBL7"/>
      <c r="WBM7"/>
      <c r="WBN7"/>
      <c r="WBO7"/>
      <c r="WBP7"/>
      <c r="WBQ7"/>
      <c r="WBR7"/>
      <c r="WBS7"/>
      <c r="WBT7"/>
      <c r="WBU7"/>
      <c r="WBV7"/>
      <c r="WBW7"/>
      <c r="WBX7"/>
      <c r="WBY7"/>
      <c r="WBZ7"/>
      <c r="WCA7"/>
      <c r="WCB7"/>
      <c r="WCC7"/>
      <c r="WCD7"/>
      <c r="WCE7"/>
      <c r="WCF7"/>
      <c r="WCG7"/>
      <c r="WCH7"/>
      <c r="WCI7"/>
      <c r="WCJ7"/>
      <c r="WCK7"/>
      <c r="WCL7"/>
      <c r="WCM7"/>
      <c r="WCN7"/>
      <c r="WCO7"/>
      <c r="WCP7"/>
      <c r="WCQ7"/>
      <c r="WCR7"/>
      <c r="WCS7"/>
      <c r="WCT7"/>
      <c r="WCU7"/>
      <c r="WCV7"/>
      <c r="WCW7"/>
      <c r="WCX7"/>
      <c r="WCY7"/>
      <c r="WCZ7"/>
      <c r="WDA7"/>
      <c r="WDB7"/>
      <c r="WDC7"/>
      <c r="WDD7"/>
      <c r="WDE7"/>
      <c r="WDF7"/>
      <c r="WDG7"/>
      <c r="WDH7"/>
      <c r="WDI7"/>
      <c r="WDJ7"/>
      <c r="WDK7"/>
      <c r="WDL7"/>
      <c r="WDM7"/>
      <c r="WDN7"/>
      <c r="WDO7"/>
      <c r="WDP7"/>
      <c r="WDQ7"/>
      <c r="WDR7"/>
      <c r="WDS7"/>
      <c r="WDT7"/>
      <c r="WDU7"/>
      <c r="WDV7"/>
      <c r="WDW7"/>
      <c r="WDX7"/>
      <c r="WDY7"/>
      <c r="WDZ7"/>
      <c r="WEA7"/>
      <c r="WEB7"/>
      <c r="WEC7"/>
      <c r="WED7"/>
      <c r="WEE7"/>
      <c r="WEF7"/>
      <c r="WEG7"/>
      <c r="WEH7"/>
      <c r="WEI7"/>
      <c r="WEJ7"/>
      <c r="WEK7"/>
      <c r="WEL7"/>
      <c r="WEM7"/>
      <c r="WEN7"/>
      <c r="WEO7"/>
      <c r="WEP7"/>
      <c r="WEQ7"/>
      <c r="WER7"/>
      <c r="WES7"/>
      <c r="WET7"/>
      <c r="WEU7"/>
      <c r="WEV7"/>
      <c r="WEW7"/>
      <c r="WEX7"/>
      <c r="WEY7"/>
      <c r="WEZ7"/>
      <c r="WFA7"/>
      <c r="WFB7"/>
      <c r="WFC7"/>
      <c r="WFD7"/>
      <c r="WFE7"/>
      <c r="WFF7"/>
      <c r="WFG7"/>
      <c r="WFH7"/>
      <c r="WFI7"/>
      <c r="WFJ7"/>
      <c r="WFK7"/>
      <c r="WFL7"/>
      <c r="WFM7"/>
      <c r="WFN7"/>
      <c r="WFO7"/>
      <c r="WFP7"/>
      <c r="WFQ7"/>
      <c r="WFR7"/>
      <c r="WFS7"/>
      <c r="WFT7"/>
      <c r="WFU7"/>
      <c r="WFV7"/>
      <c r="WFW7"/>
      <c r="WFX7"/>
      <c r="WFY7"/>
      <c r="WFZ7"/>
      <c r="WGA7"/>
      <c r="WGB7"/>
      <c r="WGC7"/>
      <c r="WGD7"/>
      <c r="WGE7"/>
      <c r="WGF7"/>
      <c r="WGG7"/>
      <c r="WGH7"/>
      <c r="WGI7"/>
      <c r="WGJ7"/>
      <c r="WGK7"/>
      <c r="WGL7"/>
      <c r="WGM7"/>
      <c r="WGN7"/>
      <c r="WGO7"/>
      <c r="WGP7"/>
      <c r="WGQ7"/>
      <c r="WGR7"/>
      <c r="WGS7"/>
      <c r="WGT7"/>
      <c r="WGU7"/>
      <c r="WGV7"/>
      <c r="WGW7"/>
      <c r="WGX7"/>
      <c r="WGY7"/>
      <c r="WGZ7"/>
      <c r="WHA7"/>
      <c r="WHB7"/>
      <c r="WHC7"/>
      <c r="WHD7"/>
      <c r="WHE7"/>
      <c r="WHF7"/>
      <c r="WHG7"/>
      <c r="WHH7"/>
      <c r="WHI7"/>
      <c r="WHJ7"/>
      <c r="WHK7"/>
      <c r="WHL7"/>
      <c r="WHM7"/>
      <c r="WHN7"/>
      <c r="WHO7"/>
      <c r="WHP7"/>
      <c r="WHQ7"/>
      <c r="WHR7"/>
      <c r="WHS7"/>
      <c r="WHT7"/>
      <c r="WHU7"/>
      <c r="WHV7"/>
      <c r="WHW7"/>
      <c r="WHX7"/>
      <c r="WHY7"/>
      <c r="WHZ7"/>
      <c r="WIA7"/>
      <c r="WIB7"/>
      <c r="WIC7"/>
      <c r="WID7"/>
      <c r="WIE7"/>
      <c r="WIF7"/>
      <c r="WIG7"/>
      <c r="WIH7"/>
      <c r="WII7"/>
      <c r="WIJ7"/>
      <c r="WIK7"/>
      <c r="WIL7"/>
      <c r="WIM7"/>
      <c r="WIN7"/>
      <c r="WIO7"/>
      <c r="WIP7"/>
      <c r="WIQ7"/>
      <c r="WIR7"/>
      <c r="WIS7"/>
      <c r="WIT7"/>
      <c r="WIU7"/>
      <c r="WIV7"/>
      <c r="WIW7"/>
      <c r="WIX7"/>
      <c r="WIY7"/>
      <c r="WIZ7"/>
      <c r="WJA7"/>
      <c r="WJB7"/>
      <c r="WJC7"/>
      <c r="WJD7"/>
      <c r="WJE7"/>
      <c r="WJF7"/>
      <c r="WJG7"/>
      <c r="WJH7"/>
      <c r="WJI7"/>
      <c r="WJJ7"/>
      <c r="WJK7"/>
      <c r="WJL7"/>
      <c r="WJM7"/>
      <c r="WJN7"/>
      <c r="WJO7"/>
      <c r="WJP7"/>
      <c r="WJQ7"/>
      <c r="WJR7"/>
      <c r="WJS7"/>
      <c r="WJT7"/>
      <c r="WJU7"/>
      <c r="WJV7"/>
      <c r="WJW7"/>
      <c r="WJX7"/>
      <c r="WJY7"/>
      <c r="WJZ7"/>
      <c r="WKA7"/>
      <c r="WKB7"/>
      <c r="WKC7"/>
      <c r="WKD7"/>
      <c r="WKE7"/>
      <c r="WKF7"/>
      <c r="WKG7"/>
      <c r="WKH7"/>
      <c r="WKI7"/>
      <c r="WKJ7"/>
      <c r="WKK7"/>
      <c r="WKL7"/>
      <c r="WKM7"/>
      <c r="WKN7"/>
      <c r="WKO7"/>
      <c r="WKP7"/>
      <c r="WKQ7"/>
      <c r="WKR7"/>
      <c r="WKS7"/>
      <c r="WKT7"/>
      <c r="WKU7"/>
      <c r="WKV7"/>
      <c r="WKW7"/>
      <c r="WKX7"/>
      <c r="WKY7"/>
      <c r="WKZ7"/>
      <c r="WLA7"/>
      <c r="WLB7"/>
      <c r="WLC7"/>
      <c r="WLD7"/>
      <c r="WLE7"/>
      <c r="WLF7"/>
      <c r="WLG7"/>
      <c r="WLH7"/>
      <c r="WLI7"/>
      <c r="WLJ7"/>
      <c r="WLK7"/>
      <c r="WLL7"/>
      <c r="WLM7"/>
      <c r="WLN7"/>
      <c r="WLO7"/>
      <c r="WLP7"/>
      <c r="WLQ7"/>
      <c r="WLR7"/>
      <c r="WLS7"/>
      <c r="WLT7"/>
      <c r="WLU7"/>
      <c r="WLV7"/>
      <c r="WLW7"/>
      <c r="WLX7"/>
      <c r="WLY7"/>
      <c r="WLZ7"/>
      <c r="WMA7"/>
      <c r="WMB7"/>
      <c r="WMC7"/>
      <c r="WMD7"/>
      <c r="WME7"/>
      <c r="WMF7"/>
      <c r="WMG7"/>
      <c r="WMH7"/>
      <c r="WMI7"/>
      <c r="WMJ7"/>
      <c r="WMK7"/>
      <c r="WML7"/>
      <c r="WMM7"/>
      <c r="WMN7"/>
      <c r="WMO7"/>
      <c r="WMP7"/>
      <c r="WMQ7"/>
      <c r="WMR7"/>
      <c r="WMS7"/>
      <c r="WMT7"/>
      <c r="WMU7"/>
      <c r="WMV7"/>
      <c r="WMW7"/>
      <c r="WMX7"/>
      <c r="WMY7"/>
      <c r="WMZ7"/>
      <c r="WNA7"/>
      <c r="WNB7"/>
      <c r="WNC7"/>
      <c r="WND7"/>
      <c r="WNE7"/>
      <c r="WNF7"/>
      <c r="WNG7"/>
      <c r="WNH7"/>
      <c r="WNI7"/>
      <c r="WNJ7"/>
      <c r="WNK7"/>
      <c r="WNL7"/>
      <c r="WNM7"/>
      <c r="WNN7"/>
      <c r="WNO7"/>
      <c r="WNP7"/>
      <c r="WNQ7"/>
      <c r="WNR7"/>
      <c r="WNS7"/>
      <c r="WNT7"/>
      <c r="WNU7"/>
      <c r="WNV7"/>
      <c r="WNW7"/>
      <c r="WNX7"/>
      <c r="WNY7"/>
      <c r="WNZ7"/>
      <c r="WOA7"/>
      <c r="WOB7"/>
      <c r="WOC7"/>
      <c r="WOD7"/>
      <c r="WOE7"/>
      <c r="WOF7"/>
      <c r="WOG7"/>
      <c r="WOH7"/>
      <c r="WOI7"/>
      <c r="WOJ7"/>
      <c r="WOK7"/>
      <c r="WOL7"/>
      <c r="WOM7"/>
      <c r="WON7"/>
      <c r="WOO7"/>
      <c r="WOP7"/>
      <c r="WOQ7"/>
      <c r="WOR7"/>
      <c r="WOS7"/>
      <c r="WOT7"/>
      <c r="WOU7"/>
      <c r="WOV7"/>
      <c r="WOW7"/>
      <c r="WOX7"/>
      <c r="WOY7"/>
      <c r="WOZ7"/>
      <c r="WPA7"/>
      <c r="WPB7"/>
      <c r="WPC7"/>
      <c r="WPD7"/>
      <c r="WPE7"/>
      <c r="WPF7"/>
      <c r="WPG7"/>
      <c r="WPH7"/>
      <c r="WPI7"/>
      <c r="WPJ7"/>
      <c r="WPK7"/>
      <c r="WPL7"/>
      <c r="WPM7"/>
      <c r="WPN7"/>
      <c r="WPO7"/>
      <c r="WPP7"/>
      <c r="WPQ7"/>
      <c r="WPR7"/>
      <c r="WPS7"/>
      <c r="WPT7"/>
      <c r="WPU7"/>
      <c r="WPV7"/>
      <c r="WPW7"/>
      <c r="WPX7"/>
      <c r="WPY7"/>
      <c r="WPZ7"/>
      <c r="WQA7"/>
      <c r="WQB7"/>
      <c r="WQC7"/>
      <c r="WQD7"/>
      <c r="WQE7"/>
      <c r="WQF7"/>
      <c r="WQG7"/>
      <c r="WQH7"/>
      <c r="WQI7"/>
      <c r="WQJ7"/>
      <c r="WQK7"/>
      <c r="WQL7"/>
      <c r="WQM7"/>
      <c r="WQN7"/>
      <c r="WQO7"/>
      <c r="WQP7"/>
      <c r="WQQ7"/>
      <c r="WQR7"/>
      <c r="WQS7"/>
      <c r="WQT7"/>
      <c r="WQU7"/>
      <c r="WQV7"/>
      <c r="WQW7"/>
      <c r="WQX7"/>
      <c r="WQY7"/>
      <c r="WQZ7"/>
      <c r="WRA7"/>
      <c r="WRB7"/>
      <c r="WRC7"/>
      <c r="WRD7"/>
      <c r="WRE7"/>
      <c r="WRF7"/>
      <c r="WRG7"/>
      <c r="WRH7"/>
      <c r="WRI7"/>
      <c r="WRJ7"/>
      <c r="WRK7"/>
      <c r="WRL7"/>
      <c r="WRM7"/>
      <c r="WRN7"/>
      <c r="WRO7"/>
      <c r="WRP7"/>
      <c r="WRQ7"/>
      <c r="WRR7"/>
      <c r="WRS7"/>
      <c r="WRT7"/>
      <c r="WRU7"/>
      <c r="WRV7"/>
      <c r="WRW7"/>
      <c r="WRX7"/>
      <c r="WRY7"/>
      <c r="WRZ7"/>
      <c r="WSA7"/>
      <c r="WSB7"/>
      <c r="WSC7"/>
      <c r="WSD7"/>
      <c r="WSE7"/>
      <c r="WSF7"/>
      <c r="WSG7"/>
      <c r="WSH7"/>
      <c r="WSI7"/>
      <c r="WSJ7"/>
      <c r="WSK7"/>
      <c r="WSL7"/>
      <c r="WSM7"/>
      <c r="WSN7"/>
      <c r="WSO7"/>
      <c r="WSP7"/>
      <c r="WSQ7"/>
      <c r="WSR7"/>
      <c r="WSS7"/>
      <c r="WST7"/>
      <c r="WSU7"/>
      <c r="WSV7"/>
      <c r="WSW7"/>
      <c r="WSX7"/>
      <c r="WSY7"/>
      <c r="WSZ7"/>
      <c r="WTA7"/>
      <c r="WTB7"/>
      <c r="WTC7"/>
      <c r="WTD7"/>
      <c r="WTE7"/>
      <c r="WTF7"/>
      <c r="WTG7"/>
      <c r="WTH7"/>
      <c r="WTI7"/>
      <c r="WTJ7"/>
      <c r="WTK7"/>
      <c r="WTL7"/>
      <c r="WTM7"/>
      <c r="WTN7"/>
      <c r="WTO7"/>
      <c r="WTP7"/>
      <c r="WTQ7"/>
      <c r="WTR7"/>
      <c r="WTS7"/>
      <c r="WTT7"/>
      <c r="WTU7"/>
      <c r="WTV7"/>
      <c r="WTW7"/>
      <c r="WTX7"/>
      <c r="WTY7"/>
      <c r="WTZ7"/>
      <c r="WUA7"/>
      <c r="WUB7"/>
      <c r="WUC7"/>
      <c r="WUD7"/>
      <c r="WUE7"/>
      <c r="WUF7"/>
      <c r="WUG7"/>
      <c r="WUH7"/>
      <c r="WUI7"/>
      <c r="WUJ7"/>
      <c r="WUK7"/>
      <c r="WUL7"/>
      <c r="WUM7"/>
      <c r="WUN7"/>
      <c r="WUO7"/>
      <c r="WUP7"/>
      <c r="WUQ7"/>
      <c r="WUR7"/>
      <c r="WUS7"/>
      <c r="WUT7"/>
      <c r="WUU7"/>
      <c r="WUV7"/>
      <c r="WUW7"/>
      <c r="WUX7"/>
      <c r="WUY7"/>
      <c r="WUZ7"/>
      <c r="WVA7"/>
      <c r="WVB7"/>
      <c r="WVC7"/>
      <c r="WVD7"/>
      <c r="WVE7"/>
      <c r="WVF7"/>
      <c r="WVG7"/>
      <c r="WVH7"/>
      <c r="WVI7"/>
      <c r="WVJ7"/>
      <c r="WVK7"/>
      <c r="WVL7"/>
      <c r="WVM7"/>
      <c r="WVN7"/>
      <c r="WVO7"/>
      <c r="WVP7"/>
      <c r="WVQ7"/>
      <c r="WVR7"/>
      <c r="WVS7"/>
      <c r="WVT7"/>
      <c r="WVU7"/>
      <c r="WVV7"/>
      <c r="WVW7"/>
      <c r="WVX7"/>
      <c r="WVY7"/>
      <c r="WVZ7"/>
      <c r="WWA7"/>
      <c r="WWB7"/>
      <c r="WWC7"/>
      <c r="WWD7"/>
      <c r="WWE7"/>
      <c r="WWF7"/>
      <c r="WWG7"/>
      <c r="WWH7"/>
      <c r="WWI7"/>
      <c r="WWJ7"/>
      <c r="WWK7"/>
      <c r="WWL7"/>
      <c r="WWM7"/>
      <c r="WWN7"/>
      <c r="WWO7"/>
      <c r="WWP7"/>
      <c r="WWQ7"/>
      <c r="WWR7"/>
      <c r="WWS7"/>
      <c r="WWT7"/>
      <c r="WWU7"/>
      <c r="WWV7"/>
      <c r="WWW7"/>
      <c r="WWX7"/>
      <c r="WWY7"/>
      <c r="WWZ7"/>
      <c r="WXA7"/>
      <c r="WXB7"/>
      <c r="WXC7"/>
      <c r="WXD7"/>
      <c r="WXE7"/>
      <c r="WXF7"/>
      <c r="WXG7"/>
      <c r="WXH7"/>
      <c r="WXI7"/>
      <c r="WXJ7"/>
      <c r="WXK7"/>
      <c r="WXL7"/>
      <c r="WXM7"/>
      <c r="WXN7"/>
      <c r="WXO7"/>
      <c r="WXP7"/>
      <c r="WXQ7"/>
      <c r="WXR7"/>
      <c r="WXS7"/>
      <c r="WXT7"/>
      <c r="WXU7"/>
      <c r="WXV7"/>
      <c r="WXW7"/>
      <c r="WXX7"/>
      <c r="WXY7"/>
      <c r="WXZ7"/>
      <c r="WYA7"/>
      <c r="WYB7"/>
      <c r="WYC7"/>
      <c r="WYD7"/>
      <c r="WYE7"/>
      <c r="WYF7"/>
      <c r="WYG7"/>
      <c r="WYH7"/>
      <c r="WYI7"/>
      <c r="WYJ7"/>
      <c r="WYK7"/>
      <c r="WYL7"/>
      <c r="WYM7"/>
      <c r="WYN7"/>
      <c r="WYO7"/>
      <c r="WYP7"/>
      <c r="WYQ7"/>
      <c r="WYR7"/>
      <c r="WYS7"/>
      <c r="WYT7"/>
      <c r="WYU7"/>
      <c r="WYV7"/>
      <c r="WYW7"/>
      <c r="WYX7"/>
      <c r="WYY7"/>
      <c r="WYZ7"/>
      <c r="WZA7"/>
      <c r="WZB7"/>
      <c r="WZC7"/>
      <c r="WZD7"/>
      <c r="WZE7"/>
      <c r="WZF7"/>
      <c r="WZG7"/>
      <c r="WZH7"/>
      <c r="WZI7"/>
      <c r="WZJ7"/>
      <c r="WZK7"/>
      <c r="WZL7"/>
      <c r="WZM7"/>
      <c r="WZN7"/>
      <c r="WZO7"/>
      <c r="WZP7"/>
      <c r="WZQ7"/>
      <c r="WZR7"/>
      <c r="WZS7"/>
      <c r="WZT7"/>
      <c r="WZU7"/>
      <c r="WZV7"/>
      <c r="WZW7"/>
      <c r="WZX7"/>
      <c r="WZY7"/>
      <c r="WZZ7"/>
      <c r="XAA7"/>
      <c r="XAB7"/>
      <c r="XAC7"/>
      <c r="XAD7"/>
      <c r="XAE7"/>
      <c r="XAF7"/>
      <c r="XAG7"/>
      <c r="XAH7"/>
      <c r="XAI7"/>
      <c r="XAJ7"/>
      <c r="XAK7"/>
      <c r="XAL7"/>
      <c r="XAM7"/>
      <c r="XAN7"/>
      <c r="XAO7"/>
      <c r="XAP7"/>
      <c r="XAQ7"/>
      <c r="XAR7"/>
      <c r="XAS7"/>
      <c r="XAT7"/>
      <c r="XAU7"/>
      <c r="XAV7"/>
      <c r="XAW7"/>
      <c r="XAX7"/>
      <c r="XAY7"/>
      <c r="XAZ7"/>
      <c r="XBA7"/>
      <c r="XBB7"/>
      <c r="XBC7"/>
      <c r="XBD7"/>
      <c r="XBE7"/>
      <c r="XBF7"/>
      <c r="XBG7"/>
      <c r="XBH7"/>
      <c r="XBI7"/>
      <c r="XBJ7"/>
      <c r="XBK7"/>
      <c r="XBL7"/>
      <c r="XBM7"/>
      <c r="XBN7"/>
      <c r="XBO7"/>
      <c r="XBP7"/>
      <c r="XBQ7"/>
      <c r="XBR7"/>
      <c r="XBS7"/>
      <c r="XBT7"/>
      <c r="XBU7"/>
      <c r="XBV7"/>
      <c r="XBW7"/>
      <c r="XBX7"/>
      <c r="XBY7"/>
      <c r="XBZ7"/>
      <c r="XCA7"/>
      <c r="XCB7"/>
      <c r="XCC7"/>
      <c r="XCD7"/>
      <c r="XCE7"/>
      <c r="XCF7"/>
      <c r="XCG7"/>
      <c r="XCH7"/>
      <c r="XCI7"/>
      <c r="XCJ7"/>
      <c r="XCK7"/>
      <c r="XCL7"/>
      <c r="XCM7"/>
      <c r="XCN7"/>
      <c r="XCO7"/>
      <c r="XCP7"/>
      <c r="XCQ7"/>
      <c r="XCR7"/>
      <c r="XCS7"/>
      <c r="XCT7"/>
      <c r="XCU7"/>
      <c r="XCV7"/>
      <c r="XCW7"/>
      <c r="XCX7"/>
      <c r="XCY7"/>
      <c r="XCZ7"/>
      <c r="XDA7"/>
      <c r="XDB7"/>
      <c r="XDC7"/>
      <c r="XDD7"/>
      <c r="XDE7"/>
      <c r="XDF7"/>
      <c r="XDG7"/>
      <c r="XDH7"/>
      <c r="XDI7"/>
      <c r="XDJ7"/>
      <c r="XDK7"/>
      <c r="XDL7"/>
      <c r="XDM7"/>
      <c r="XDN7"/>
      <c r="XDO7"/>
      <c r="XDP7"/>
      <c r="XDQ7"/>
      <c r="XDR7"/>
      <c r="XDS7"/>
      <c r="XDT7"/>
      <c r="XDU7"/>
      <c r="XDV7"/>
      <c r="XDW7"/>
      <c r="XDX7"/>
      <c r="XDY7"/>
      <c r="XDZ7"/>
      <c r="XEA7"/>
      <c r="XEB7"/>
      <c r="XEC7"/>
      <c r="XED7"/>
      <c r="XEE7"/>
      <c r="XEF7"/>
      <c r="XEG7"/>
      <c r="XEH7"/>
      <c r="XEI7"/>
      <c r="XEJ7"/>
      <c r="XEK7"/>
      <c r="XEL7"/>
      <c r="XEM7"/>
      <c r="XEN7"/>
      <c r="XEO7"/>
      <c r="XEP7"/>
      <c r="XEQ7"/>
      <c r="XER7"/>
      <c r="XES7"/>
      <c r="XET7"/>
      <c r="XEU7"/>
      <c r="XEV7"/>
      <c r="XEW7"/>
      <c r="XEX7"/>
      <c r="XEY7"/>
      <c r="XEZ7"/>
      <c r="XFA7"/>
      <c r="XFB7"/>
      <c r="XFC7"/>
      <c r="XFD7"/>
    </row>
    <row r="8" spans="1:16384" ht="15" customHeight="1">
      <c r="A8" s="9" t="s">
        <v>68</v>
      </c>
      <c r="B8" s="4" t="s">
        <v>35</v>
      </c>
      <c r="C8" s="2">
        <f t="shared" ref="C8:E8" si="35">C4*-0.05</f>
        <v>-2.5000000000000005E-3</v>
      </c>
      <c r="D8" s="2">
        <f t="shared" si="35"/>
        <v>-7.5000000000000015E-3</v>
      </c>
      <c r="E8" s="2">
        <f t="shared" si="35"/>
        <v>-1.2500000000000001E-2</v>
      </c>
      <c r="F8" s="2">
        <f t="shared" ref="F8:BQ8" si="36">F4*-0.05</f>
        <v>-1.7500000000000002E-2</v>
      </c>
      <c r="G8" s="2">
        <f t="shared" si="36"/>
        <v>-2.2500000000000003E-2</v>
      </c>
      <c r="H8" s="2">
        <f t="shared" si="36"/>
        <v>-2.7500000000000004E-2</v>
      </c>
      <c r="I8" s="2">
        <f t="shared" si="36"/>
        <v>-3.2499999999999994E-2</v>
      </c>
      <c r="J8" s="2">
        <f t="shared" si="36"/>
        <v>-3.7500000000000006E-2</v>
      </c>
      <c r="K8" s="2">
        <f t="shared" si="36"/>
        <v>-4.2499999999999996E-2</v>
      </c>
      <c r="L8" s="2">
        <f t="shared" si="36"/>
        <v>-4.7500000000000001E-2</v>
      </c>
      <c r="M8" s="2">
        <f t="shared" si="36"/>
        <v>-5.2499999999999991E-2</v>
      </c>
      <c r="N8" s="2">
        <f t="shared" si="36"/>
        <v>-5.7499999999999996E-2</v>
      </c>
      <c r="O8" s="2">
        <f t="shared" si="36"/>
        <v>-6.25E-2</v>
      </c>
      <c r="P8" s="2">
        <f t="shared" si="36"/>
        <v>-6.7500000000000004E-2</v>
      </c>
      <c r="Q8" s="2">
        <f t="shared" si="36"/>
        <v>-7.2500000000000009E-2</v>
      </c>
      <c r="R8" s="2">
        <f t="shared" si="36"/>
        <v>-7.7500000000000013E-2</v>
      </c>
      <c r="S8" s="2">
        <f t="shared" si="36"/>
        <v>-8.2500000000000018E-2</v>
      </c>
      <c r="T8" s="2">
        <f t="shared" si="36"/>
        <v>-8.7500000000000022E-2</v>
      </c>
      <c r="U8" s="2">
        <f t="shared" si="36"/>
        <v>-9.2500000000000027E-2</v>
      </c>
      <c r="V8" s="2">
        <f t="shared" si="36"/>
        <v>-9.7500000000000031E-2</v>
      </c>
      <c r="W8" s="2">
        <f t="shared" si="36"/>
        <v>-0.10250000000000004</v>
      </c>
      <c r="X8" s="2">
        <f t="shared" si="36"/>
        <v>-0.10750000000000003</v>
      </c>
      <c r="Y8" s="2">
        <f t="shared" si="36"/>
        <v>-0.11250000000000004</v>
      </c>
      <c r="Z8" s="2">
        <f t="shared" si="36"/>
        <v>-0.11750000000000003</v>
      </c>
      <c r="AA8" s="2">
        <f t="shared" si="36"/>
        <v>-0.12250000000000005</v>
      </c>
      <c r="AB8" s="2">
        <f t="shared" si="36"/>
        <v>-0.12750000000000003</v>
      </c>
      <c r="AC8" s="2">
        <f t="shared" si="36"/>
        <v>-0.13250000000000006</v>
      </c>
      <c r="AD8" s="2">
        <f t="shared" si="36"/>
        <v>-0.13750000000000004</v>
      </c>
      <c r="AE8" s="2">
        <f t="shared" si="36"/>
        <v>-0.14250000000000007</v>
      </c>
      <c r="AF8" s="2">
        <f t="shared" si="36"/>
        <v>-0.14750000000000005</v>
      </c>
      <c r="AG8" s="2">
        <f t="shared" si="36"/>
        <v>-0.15250000000000008</v>
      </c>
      <c r="AH8" s="2">
        <f t="shared" si="36"/>
        <v>-0.15750000000000008</v>
      </c>
      <c r="AI8" s="2">
        <f t="shared" si="36"/>
        <v>-0.16250000000000009</v>
      </c>
      <c r="AJ8" s="2">
        <f t="shared" si="36"/>
        <v>-0.16750000000000009</v>
      </c>
      <c r="AK8" s="2">
        <f t="shared" si="36"/>
        <v>-0.1725000000000001</v>
      </c>
      <c r="AL8" s="2">
        <f t="shared" si="36"/>
        <v>-0.1775000000000001</v>
      </c>
      <c r="AM8" s="2">
        <f t="shared" si="36"/>
        <v>-0.18250000000000011</v>
      </c>
      <c r="AN8" s="2">
        <f t="shared" si="36"/>
        <v>-0.18750000000000011</v>
      </c>
      <c r="AO8" s="2">
        <f t="shared" si="36"/>
        <v>-0.19250000000000012</v>
      </c>
      <c r="AP8" s="2">
        <f t="shared" si="36"/>
        <v>-0.19750000000000012</v>
      </c>
      <c r="AQ8" s="2">
        <f t="shared" si="36"/>
        <v>-0.2025000000000001</v>
      </c>
      <c r="AR8" s="2">
        <f t="shared" si="36"/>
        <v>-0.20750000000000007</v>
      </c>
      <c r="AS8" s="2">
        <f t="shared" si="36"/>
        <v>-0.21250000000000005</v>
      </c>
      <c r="AT8" s="2">
        <f t="shared" si="36"/>
        <v>-0.21750000000000003</v>
      </c>
      <c r="AU8" s="2">
        <f t="shared" si="36"/>
        <v>-0.22250000000000003</v>
      </c>
      <c r="AV8" s="2">
        <f t="shared" si="36"/>
        <v>-0.22750000000000001</v>
      </c>
      <c r="AW8" s="2">
        <f t="shared" si="36"/>
        <v>-0.23249999999999998</v>
      </c>
      <c r="AX8" s="2">
        <f t="shared" si="36"/>
        <v>-0.23749999999999996</v>
      </c>
      <c r="AY8" s="2">
        <f t="shared" si="36"/>
        <v>-0.24249999999999994</v>
      </c>
      <c r="AZ8" s="2">
        <f t="shared" si="36"/>
        <v>-0.24749999999999994</v>
      </c>
      <c r="BA8" s="2">
        <f t="shared" si="36"/>
        <v>-0.25249999999999989</v>
      </c>
      <c r="BB8" s="2">
        <f t="shared" si="36"/>
        <v>-0.2574999999999999</v>
      </c>
      <c r="BC8" s="2">
        <f t="shared" si="36"/>
        <v>-0.2624999999999999</v>
      </c>
      <c r="BD8" s="2">
        <f t="shared" si="36"/>
        <v>-0.26749999999999985</v>
      </c>
      <c r="BE8" s="2">
        <f t="shared" si="36"/>
        <v>-0.27249999999999985</v>
      </c>
      <c r="BF8" s="2">
        <f t="shared" si="36"/>
        <v>-0.2774999999999998</v>
      </c>
      <c r="BG8" s="2">
        <f t="shared" si="36"/>
        <v>-0.28249999999999981</v>
      </c>
      <c r="BH8" s="2">
        <f t="shared" si="36"/>
        <v>-0.28749999999999981</v>
      </c>
      <c r="BI8" s="2">
        <f t="shared" si="36"/>
        <v>-0.29249999999999976</v>
      </c>
      <c r="BJ8" s="2">
        <f t="shared" si="36"/>
        <v>-0.29749999999999976</v>
      </c>
      <c r="BK8" s="2">
        <f t="shared" si="36"/>
        <v>-0.30249999999999977</v>
      </c>
      <c r="BL8" s="2">
        <f t="shared" si="36"/>
        <v>-0.30749999999999972</v>
      </c>
      <c r="BM8" s="2">
        <f t="shared" si="36"/>
        <v>-0.31249999999999972</v>
      </c>
      <c r="BN8" s="2">
        <f t="shared" si="36"/>
        <v>-0.31749999999999967</v>
      </c>
      <c r="BO8" s="2">
        <f t="shared" si="36"/>
        <v>-0.32249999999999968</v>
      </c>
      <c r="BP8" s="2">
        <f t="shared" si="36"/>
        <v>-0.32749999999999968</v>
      </c>
      <c r="BQ8" s="2">
        <f t="shared" si="36"/>
        <v>-0.33249999999999963</v>
      </c>
      <c r="BR8" s="2">
        <f t="shared" ref="BR8:EC8" si="37">BR4*-0.05</f>
        <v>-0.33749999999999963</v>
      </c>
      <c r="BS8" s="2">
        <f t="shared" si="37"/>
        <v>-0.34249999999999958</v>
      </c>
      <c r="BT8" s="2">
        <f t="shared" si="37"/>
        <v>-0.34749999999999959</v>
      </c>
      <c r="BU8" s="2">
        <f t="shared" si="37"/>
        <v>-0.35249999999999959</v>
      </c>
      <c r="BV8" s="2">
        <f t="shared" si="37"/>
        <v>-0.35749999999999954</v>
      </c>
      <c r="BW8" s="2">
        <f t="shared" si="37"/>
        <v>-0.36249999999999954</v>
      </c>
      <c r="BX8" s="2">
        <f t="shared" si="37"/>
        <v>-0.36749999999999949</v>
      </c>
      <c r="BY8" s="2">
        <f t="shared" si="37"/>
        <v>-0.3724999999999995</v>
      </c>
      <c r="BZ8" s="2">
        <f t="shared" si="37"/>
        <v>-0.3774999999999995</v>
      </c>
      <c r="CA8" s="2">
        <f t="shared" si="37"/>
        <v>-0.38249999999999945</v>
      </c>
      <c r="CB8" s="2">
        <f t="shared" si="37"/>
        <v>-0.38749999999999946</v>
      </c>
      <c r="CC8" s="2">
        <f t="shared" si="37"/>
        <v>-0.3924999999999994</v>
      </c>
      <c r="CD8" s="2">
        <f t="shared" si="37"/>
        <v>-0.39749999999999941</v>
      </c>
      <c r="CE8" s="2">
        <f t="shared" si="37"/>
        <v>-0.40249999999999936</v>
      </c>
      <c r="CF8" s="2">
        <f t="shared" si="37"/>
        <v>-0.40749999999999942</v>
      </c>
      <c r="CG8" s="2">
        <f t="shared" si="37"/>
        <v>-0.41249999999999931</v>
      </c>
      <c r="CH8" s="2">
        <f t="shared" si="37"/>
        <v>-0.41749999999999937</v>
      </c>
      <c r="CI8" s="2">
        <f t="shared" si="37"/>
        <v>-0.42249999999999927</v>
      </c>
      <c r="CJ8" s="2">
        <f t="shared" si="37"/>
        <v>-0.42749999999999932</v>
      </c>
      <c r="CK8" s="2">
        <f t="shared" si="37"/>
        <v>-0.43249999999999922</v>
      </c>
      <c r="CL8" s="2">
        <f t="shared" si="37"/>
        <v>-0.43749999999999933</v>
      </c>
      <c r="CM8" s="2">
        <f t="shared" si="37"/>
        <v>-0.44249999999999923</v>
      </c>
      <c r="CN8" s="2">
        <f t="shared" si="37"/>
        <v>-0.44749999999999929</v>
      </c>
      <c r="CO8" s="2">
        <f t="shared" si="37"/>
        <v>-0.45249999999999918</v>
      </c>
      <c r="CP8" s="2">
        <f t="shared" si="37"/>
        <v>-0.45749999999999924</v>
      </c>
      <c r="CQ8" s="2">
        <f t="shared" si="37"/>
        <v>-0.46249999999999913</v>
      </c>
      <c r="CR8" s="2">
        <f t="shared" si="37"/>
        <v>-0.46749999999999919</v>
      </c>
      <c r="CS8" s="2">
        <f t="shared" si="37"/>
        <v>-0.47249999999999909</v>
      </c>
      <c r="CT8" s="2">
        <f t="shared" si="37"/>
        <v>-0.47749999999999915</v>
      </c>
      <c r="CU8" s="2">
        <f t="shared" si="37"/>
        <v>-0.48249999999999904</v>
      </c>
      <c r="CV8" s="2">
        <f t="shared" si="37"/>
        <v>-0.48749999999999916</v>
      </c>
      <c r="CW8" s="2">
        <f t="shared" si="37"/>
        <v>-0.49249999999999905</v>
      </c>
      <c r="CX8" s="2">
        <f t="shared" si="37"/>
        <v>-0.49749999999999911</v>
      </c>
      <c r="CY8" s="2">
        <f t="shared" si="37"/>
        <v>-0.50249999999999895</v>
      </c>
      <c r="CZ8" s="2">
        <f t="shared" si="37"/>
        <v>-0.50749999999999906</v>
      </c>
      <c r="DA8" s="2">
        <f t="shared" si="37"/>
        <v>-0.51249999999999896</v>
      </c>
      <c r="DB8" s="2">
        <f t="shared" si="37"/>
        <v>-0.51749999999999907</v>
      </c>
      <c r="DC8" s="2">
        <f t="shared" si="37"/>
        <v>-0.52249999999999897</v>
      </c>
      <c r="DD8" s="2">
        <f t="shared" si="37"/>
        <v>-0.52749999999999897</v>
      </c>
      <c r="DE8" s="2">
        <f t="shared" si="37"/>
        <v>-0.53249999999999886</v>
      </c>
      <c r="DF8" s="2">
        <f t="shared" si="37"/>
        <v>-0.53749999999999898</v>
      </c>
      <c r="DG8" s="2">
        <f t="shared" si="37"/>
        <v>-0.54249999999999887</v>
      </c>
      <c r="DH8" s="2">
        <f t="shared" si="37"/>
        <v>-0.54749999999999888</v>
      </c>
      <c r="DI8" s="2">
        <f t="shared" si="37"/>
        <v>-0.55249999999999877</v>
      </c>
      <c r="DJ8" s="2">
        <f t="shared" si="37"/>
        <v>-0.55749999999999889</v>
      </c>
      <c r="DK8" s="2">
        <f t="shared" si="37"/>
        <v>-0.56249999999999878</v>
      </c>
      <c r="DL8" s="2">
        <f t="shared" si="37"/>
        <v>-0.56749999999999889</v>
      </c>
      <c r="DM8" s="2">
        <f t="shared" si="37"/>
        <v>-0.57249999999999879</v>
      </c>
      <c r="DN8" s="2">
        <f t="shared" si="37"/>
        <v>-0.57749999999999879</v>
      </c>
      <c r="DO8" s="2">
        <f t="shared" si="37"/>
        <v>-0.58249999999999869</v>
      </c>
      <c r="DP8" s="2">
        <f t="shared" si="37"/>
        <v>-0.5874999999999988</v>
      </c>
      <c r="DQ8" s="2">
        <f t="shared" si="37"/>
        <v>-0.59249999999999869</v>
      </c>
      <c r="DR8" s="2">
        <f t="shared" si="37"/>
        <v>-0.5974999999999987</v>
      </c>
      <c r="DS8" s="2">
        <f t="shared" si="37"/>
        <v>-0.6024999999999987</v>
      </c>
      <c r="DT8" s="2">
        <f t="shared" si="37"/>
        <v>-0.60749999999999871</v>
      </c>
      <c r="DU8" s="2">
        <f t="shared" si="37"/>
        <v>-0.6124999999999986</v>
      </c>
      <c r="DV8" s="2">
        <f t="shared" si="37"/>
        <v>-0.61749999999999872</v>
      </c>
      <c r="DW8" s="2">
        <f t="shared" si="37"/>
        <v>-0.62249999999999861</v>
      </c>
      <c r="DX8" s="2">
        <f t="shared" si="37"/>
        <v>-0.62749999999999861</v>
      </c>
      <c r="DY8" s="2">
        <f t="shared" si="37"/>
        <v>-0.63249999999999851</v>
      </c>
      <c r="DZ8" s="2">
        <f t="shared" si="37"/>
        <v>-0.63749999999999862</v>
      </c>
      <c r="EA8" s="2">
        <f t="shared" si="37"/>
        <v>-0.64249999999999852</v>
      </c>
      <c r="EB8" s="2">
        <f t="shared" si="37"/>
        <v>-0.64749999999999863</v>
      </c>
      <c r="EC8" s="2">
        <f t="shared" si="37"/>
        <v>-0.65249999999999853</v>
      </c>
      <c r="ED8" s="2">
        <f t="shared" ref="ED8:GO8" si="38">ED4*-0.05</f>
        <v>-0.65749999999999853</v>
      </c>
      <c r="EE8" s="2">
        <f t="shared" si="38"/>
        <v>-0.66249999999999842</v>
      </c>
      <c r="EF8" s="2">
        <f t="shared" si="38"/>
        <v>-0.66749999999999854</v>
      </c>
      <c r="EG8" s="2">
        <f t="shared" si="38"/>
        <v>-0.67249999999999843</v>
      </c>
      <c r="EH8" s="2">
        <f t="shared" si="38"/>
        <v>-0.67749999999999844</v>
      </c>
      <c r="EI8" s="2">
        <f t="shared" si="38"/>
        <v>-0.68249999999999833</v>
      </c>
      <c r="EJ8" s="2">
        <f t="shared" si="38"/>
        <v>-0.68749999999999845</v>
      </c>
      <c r="EK8" s="2">
        <f t="shared" si="38"/>
        <v>-0.69249999999999834</v>
      </c>
      <c r="EL8" s="2">
        <f t="shared" si="38"/>
        <v>-0.69749999999999845</v>
      </c>
      <c r="EM8" s="2">
        <f t="shared" si="38"/>
        <v>-0.70249999999999835</v>
      </c>
      <c r="EN8" s="2">
        <f t="shared" si="38"/>
        <v>-0.70749999999999835</v>
      </c>
      <c r="EO8" s="2">
        <f t="shared" si="38"/>
        <v>-0.71249999999999825</v>
      </c>
      <c r="EP8" s="2">
        <f t="shared" si="38"/>
        <v>-0.71749999999999836</v>
      </c>
      <c r="EQ8" s="2">
        <f t="shared" si="38"/>
        <v>-0.72249999999999825</v>
      </c>
      <c r="ER8" s="2">
        <f t="shared" si="38"/>
        <v>-0.72749999999999826</v>
      </c>
      <c r="ES8" s="2">
        <f t="shared" si="38"/>
        <v>-0.73249999999999815</v>
      </c>
      <c r="ET8" s="2">
        <f t="shared" si="38"/>
        <v>-0.73749999999999827</v>
      </c>
      <c r="EU8" s="2">
        <f t="shared" si="38"/>
        <v>-0.74249999999999816</v>
      </c>
      <c r="EV8" s="2">
        <f t="shared" si="38"/>
        <v>-0.74749999999999828</v>
      </c>
      <c r="EW8" s="2">
        <f t="shared" si="38"/>
        <v>-0.75249999999999817</v>
      </c>
      <c r="EX8" s="2">
        <f t="shared" si="38"/>
        <v>-0.75749999999999817</v>
      </c>
      <c r="EY8" s="2">
        <f t="shared" si="38"/>
        <v>-0.76249999999999807</v>
      </c>
      <c r="EZ8" s="2">
        <f t="shared" si="38"/>
        <v>-0.76749999999999818</v>
      </c>
      <c r="FA8" s="2">
        <f t="shared" si="38"/>
        <v>-0.77249999999999808</v>
      </c>
      <c r="FB8" s="2">
        <f t="shared" si="38"/>
        <v>-0.77749999999999808</v>
      </c>
      <c r="FC8" s="2">
        <f t="shared" si="38"/>
        <v>-0.78249999999999797</v>
      </c>
      <c r="FD8" s="2">
        <f t="shared" si="38"/>
        <v>-0.78749999999999809</v>
      </c>
      <c r="FE8" s="2">
        <f t="shared" si="38"/>
        <v>-0.79249999999999798</v>
      </c>
      <c r="FF8" s="2">
        <f t="shared" si="38"/>
        <v>-0.7974999999999981</v>
      </c>
      <c r="FG8" s="2">
        <f t="shared" si="38"/>
        <v>-0.80249999999999799</v>
      </c>
      <c r="FH8" s="2">
        <f t="shared" si="38"/>
        <v>-0.807499999999998</v>
      </c>
      <c r="FI8" s="2">
        <f t="shared" si="38"/>
        <v>-0.81249999999999811</v>
      </c>
      <c r="FJ8" s="2">
        <f t="shared" si="38"/>
        <v>-0.81749999999999812</v>
      </c>
      <c r="FK8" s="2">
        <f t="shared" si="38"/>
        <v>-0.82249999999999823</v>
      </c>
      <c r="FL8" s="2">
        <f t="shared" si="38"/>
        <v>-0.82749999999999835</v>
      </c>
      <c r="FM8" s="2">
        <f t="shared" si="38"/>
        <v>-0.83249999999999835</v>
      </c>
      <c r="FN8" s="2">
        <f t="shared" si="38"/>
        <v>-0.83749999999999847</v>
      </c>
      <c r="FO8" s="2">
        <f t="shared" si="38"/>
        <v>-0.84249999999999847</v>
      </c>
      <c r="FP8" s="2">
        <f t="shared" si="38"/>
        <v>-0.84749999999999859</v>
      </c>
      <c r="FQ8" s="2">
        <f t="shared" si="38"/>
        <v>-0.8524999999999987</v>
      </c>
      <c r="FR8" s="2">
        <f t="shared" si="38"/>
        <v>-0.85749999999999871</v>
      </c>
      <c r="FS8" s="2">
        <f t="shared" si="38"/>
        <v>-0.86249999999999882</v>
      </c>
      <c r="FT8" s="2">
        <f t="shared" si="38"/>
        <v>-0.86749999999999883</v>
      </c>
      <c r="FU8" s="2">
        <f t="shared" si="38"/>
        <v>-0.87249999999999894</v>
      </c>
      <c r="FV8" s="2">
        <f t="shared" si="38"/>
        <v>-0.87749999999999906</v>
      </c>
      <c r="FW8" s="2">
        <f t="shared" si="38"/>
        <v>-0.88249999999999906</v>
      </c>
      <c r="FX8" s="2">
        <f t="shared" si="38"/>
        <v>-0.88749999999999918</v>
      </c>
      <c r="FY8" s="2">
        <f t="shared" si="38"/>
        <v>-0.89249999999999918</v>
      </c>
      <c r="FZ8" s="2">
        <f t="shared" si="38"/>
        <v>-0.8974999999999993</v>
      </c>
      <c r="GA8" s="2">
        <f t="shared" si="38"/>
        <v>-0.90249999999999941</v>
      </c>
      <c r="GB8" s="2">
        <f t="shared" si="38"/>
        <v>-0.90749999999999942</v>
      </c>
      <c r="GC8" s="2">
        <f t="shared" si="38"/>
        <v>-0.91249999999999953</v>
      </c>
      <c r="GD8" s="2">
        <f t="shared" si="38"/>
        <v>-0.91749999999999954</v>
      </c>
      <c r="GE8" s="2">
        <f t="shared" si="38"/>
        <v>-0.92249999999999965</v>
      </c>
      <c r="GF8" s="2">
        <f t="shared" si="38"/>
        <v>-0.92749999999999977</v>
      </c>
      <c r="GG8" s="2">
        <f t="shared" si="38"/>
        <v>-0.93249999999999977</v>
      </c>
      <c r="GH8" s="2">
        <f t="shared" si="38"/>
        <v>-0.93749999999999989</v>
      </c>
      <c r="GI8" s="2">
        <f t="shared" si="38"/>
        <v>-0.94249999999999989</v>
      </c>
      <c r="GJ8" s="2">
        <f t="shared" si="38"/>
        <v>-0.94750000000000001</v>
      </c>
      <c r="GK8" s="2">
        <f t="shared" si="38"/>
        <v>-0.95250000000000012</v>
      </c>
      <c r="GL8" s="2">
        <f t="shared" si="38"/>
        <v>-0.95750000000000013</v>
      </c>
      <c r="GM8" s="2">
        <f t="shared" si="38"/>
        <v>-0.96250000000000024</v>
      </c>
      <c r="GN8" s="2">
        <f t="shared" si="38"/>
        <v>-0.96750000000000025</v>
      </c>
      <c r="GO8" s="2">
        <f t="shared" si="38"/>
        <v>-0.97250000000000036</v>
      </c>
      <c r="GP8" s="2">
        <f t="shared" ref="GP8:JA8" si="39">GP4*-0.05</f>
        <v>-0.97750000000000048</v>
      </c>
      <c r="GQ8" s="2">
        <f t="shared" si="39"/>
        <v>-0.98250000000000048</v>
      </c>
      <c r="GR8" s="2">
        <f t="shared" si="39"/>
        <v>-0.9875000000000006</v>
      </c>
      <c r="GS8" s="2">
        <f t="shared" si="39"/>
        <v>-0.9925000000000006</v>
      </c>
      <c r="GT8" s="2">
        <f t="shared" si="39"/>
        <v>-0.99750000000000072</v>
      </c>
      <c r="GU8" s="2">
        <f t="shared" si="39"/>
        <v>-1.0025000000000008</v>
      </c>
      <c r="GV8" s="2">
        <f t="shared" si="39"/>
        <v>-1.007500000000001</v>
      </c>
      <c r="GW8" s="2">
        <f t="shared" si="39"/>
        <v>-1.0125000000000008</v>
      </c>
      <c r="GX8" s="2">
        <f t="shared" si="39"/>
        <v>-1.017500000000001</v>
      </c>
      <c r="GY8" s="2">
        <f t="shared" si="39"/>
        <v>-1.0225000000000011</v>
      </c>
      <c r="GZ8" s="2">
        <f t="shared" si="39"/>
        <v>-1.0275000000000012</v>
      </c>
      <c r="HA8" s="2">
        <f t="shared" si="39"/>
        <v>-1.0325000000000013</v>
      </c>
      <c r="HB8" s="2">
        <f t="shared" si="39"/>
        <v>-1.0375000000000012</v>
      </c>
      <c r="HC8" s="2">
        <f t="shared" si="39"/>
        <v>-1.0425000000000013</v>
      </c>
      <c r="HD8" s="2">
        <f t="shared" si="39"/>
        <v>-1.0475000000000014</v>
      </c>
      <c r="HE8" s="2">
        <f t="shared" si="39"/>
        <v>-1.0525000000000015</v>
      </c>
      <c r="HF8" s="2">
        <f t="shared" si="39"/>
        <v>-1.0575000000000017</v>
      </c>
      <c r="HG8" s="2">
        <f t="shared" si="39"/>
        <v>-1.0625000000000016</v>
      </c>
      <c r="HH8" s="2">
        <f t="shared" si="39"/>
        <v>-1.0675000000000017</v>
      </c>
      <c r="HI8" s="2">
        <f t="shared" si="39"/>
        <v>-1.0725000000000018</v>
      </c>
      <c r="HJ8" s="2">
        <f t="shared" si="39"/>
        <v>-1.0775000000000019</v>
      </c>
      <c r="HK8" s="2">
        <f t="shared" si="39"/>
        <v>-1.082500000000002</v>
      </c>
      <c r="HL8" s="2">
        <f t="shared" si="39"/>
        <v>-1.0875000000000019</v>
      </c>
      <c r="HM8" s="2">
        <f t="shared" si="39"/>
        <v>-1.092500000000002</v>
      </c>
      <c r="HN8" s="2">
        <f t="shared" si="39"/>
        <v>-1.0975000000000021</v>
      </c>
      <c r="HO8" s="2">
        <f t="shared" si="39"/>
        <v>-1.1025000000000023</v>
      </c>
      <c r="HP8" s="2">
        <f t="shared" si="39"/>
        <v>-1.1075000000000024</v>
      </c>
      <c r="HQ8" s="2">
        <f t="shared" si="39"/>
        <v>-1.1125000000000023</v>
      </c>
      <c r="HR8" s="2">
        <f t="shared" si="39"/>
        <v>-1.1175000000000024</v>
      </c>
      <c r="HS8" s="2">
        <f t="shared" si="39"/>
        <v>-1.1225000000000025</v>
      </c>
      <c r="HT8" s="2">
        <f t="shared" si="39"/>
        <v>-1.1275000000000026</v>
      </c>
      <c r="HU8" s="2">
        <f t="shared" si="39"/>
        <v>-1.1325000000000027</v>
      </c>
      <c r="HV8" s="2">
        <f t="shared" si="39"/>
        <v>-1.1375000000000026</v>
      </c>
      <c r="HW8" s="2">
        <f t="shared" si="39"/>
        <v>-1.1425000000000027</v>
      </c>
      <c r="HX8" s="2">
        <f t="shared" si="39"/>
        <v>-1.1475000000000029</v>
      </c>
      <c r="HY8" s="2">
        <f t="shared" si="39"/>
        <v>-1.152500000000003</v>
      </c>
      <c r="HZ8" s="2">
        <f t="shared" si="39"/>
        <v>-1.1575000000000031</v>
      </c>
      <c r="IA8" s="2">
        <f t="shared" si="39"/>
        <v>-1.162500000000003</v>
      </c>
      <c r="IB8" s="2">
        <f t="shared" si="39"/>
        <v>-1.1675000000000031</v>
      </c>
      <c r="IC8" s="2">
        <f t="shared" si="39"/>
        <v>-1.1725000000000032</v>
      </c>
      <c r="ID8" s="2">
        <f t="shared" si="39"/>
        <v>-1.1775000000000033</v>
      </c>
      <c r="IE8" s="2">
        <f t="shared" si="39"/>
        <v>-1.1825000000000034</v>
      </c>
      <c r="IF8" s="2">
        <f t="shared" si="39"/>
        <v>-1.1875000000000033</v>
      </c>
      <c r="IG8" s="2">
        <f t="shared" si="39"/>
        <v>-1.1925000000000034</v>
      </c>
      <c r="IH8" s="2">
        <f t="shared" si="39"/>
        <v>-1.1975000000000036</v>
      </c>
      <c r="II8" s="2">
        <f t="shared" si="39"/>
        <v>-1.2025000000000037</v>
      </c>
      <c r="IJ8" s="2">
        <f t="shared" si="39"/>
        <v>-1.2075000000000038</v>
      </c>
      <c r="IK8" s="2">
        <f t="shared" si="39"/>
        <v>-1.2125000000000039</v>
      </c>
      <c r="IL8" s="2">
        <f t="shared" si="39"/>
        <v>-1.2175000000000038</v>
      </c>
      <c r="IM8" s="2">
        <f t="shared" si="39"/>
        <v>-1.2225000000000039</v>
      </c>
      <c r="IN8" s="2">
        <f t="shared" si="39"/>
        <v>-1.227500000000004</v>
      </c>
      <c r="IO8" s="2">
        <f t="shared" si="39"/>
        <v>-1.2325000000000041</v>
      </c>
      <c r="IP8" s="2">
        <f t="shared" si="39"/>
        <v>-1.2375000000000043</v>
      </c>
      <c r="IQ8" s="2">
        <f t="shared" si="39"/>
        <v>-1.2425000000000042</v>
      </c>
      <c r="IR8" s="2">
        <f t="shared" si="39"/>
        <v>-1.2475000000000043</v>
      </c>
      <c r="IS8" s="2">
        <f t="shared" si="39"/>
        <v>-1.2525000000000044</v>
      </c>
      <c r="IT8" s="2">
        <f t="shared" si="39"/>
        <v>-1.2575000000000045</v>
      </c>
      <c r="IU8" s="2">
        <f t="shared" si="39"/>
        <v>-1.2625000000000046</v>
      </c>
      <c r="IV8" s="2">
        <f t="shared" si="39"/>
        <v>-1.2675000000000045</v>
      </c>
      <c r="IW8" s="2">
        <f t="shared" si="39"/>
        <v>-1.2725000000000046</v>
      </c>
      <c r="IX8" s="2">
        <f t="shared" si="39"/>
        <v>-1.2775000000000047</v>
      </c>
      <c r="IY8" s="2">
        <f t="shared" si="39"/>
        <v>-1.2825000000000049</v>
      </c>
      <c r="IZ8" s="2">
        <f t="shared" si="39"/>
        <v>-1.287500000000005</v>
      </c>
      <c r="JA8" s="2">
        <f t="shared" si="39"/>
        <v>-1.2925000000000049</v>
      </c>
      <c r="JB8" s="2">
        <f t="shared" ref="JB8:LM8" si="40">JB4*-0.05</f>
        <v>-1.297500000000005</v>
      </c>
      <c r="JC8" s="2">
        <f t="shared" si="40"/>
        <v>-1.3025000000000051</v>
      </c>
      <c r="JD8" s="2">
        <f t="shared" si="40"/>
        <v>-1.3075000000000052</v>
      </c>
      <c r="JE8" s="2">
        <f t="shared" si="40"/>
        <v>-1.3125000000000053</v>
      </c>
      <c r="JF8" s="2">
        <f t="shared" si="40"/>
        <v>-1.3175000000000052</v>
      </c>
      <c r="JG8" s="2">
        <f t="shared" si="40"/>
        <v>-1.3225000000000053</v>
      </c>
      <c r="JH8" s="2">
        <f t="shared" si="40"/>
        <v>-1.3275000000000055</v>
      </c>
      <c r="JI8" s="2">
        <f t="shared" si="40"/>
        <v>-1.3325000000000056</v>
      </c>
      <c r="JJ8" s="2">
        <f t="shared" si="40"/>
        <v>-1.3375000000000057</v>
      </c>
      <c r="JK8" s="2">
        <f t="shared" si="40"/>
        <v>-1.3425000000000056</v>
      </c>
      <c r="JL8" s="2">
        <f t="shared" si="40"/>
        <v>-1.3475000000000057</v>
      </c>
      <c r="JM8" s="2">
        <f t="shared" si="40"/>
        <v>-1.3525000000000058</v>
      </c>
      <c r="JN8" s="2">
        <f t="shared" si="40"/>
        <v>-1.3575000000000059</v>
      </c>
      <c r="JO8" s="2">
        <f t="shared" si="40"/>
        <v>-1.362500000000006</v>
      </c>
      <c r="JP8" s="2">
        <f t="shared" si="40"/>
        <v>-1.3675000000000059</v>
      </c>
      <c r="JQ8" s="2">
        <f t="shared" si="40"/>
        <v>-1.372500000000006</v>
      </c>
      <c r="JR8" s="2">
        <f t="shared" si="40"/>
        <v>-1.3775000000000062</v>
      </c>
      <c r="JS8" s="2">
        <f t="shared" si="40"/>
        <v>-1.3825000000000063</v>
      </c>
      <c r="JT8" s="2">
        <f t="shared" si="40"/>
        <v>-1.3875000000000064</v>
      </c>
      <c r="JU8" s="2">
        <f t="shared" si="40"/>
        <v>-1.3925000000000063</v>
      </c>
      <c r="JV8" s="2">
        <f t="shared" si="40"/>
        <v>-1.3975000000000064</v>
      </c>
      <c r="JW8" s="9">
        <f t="shared" si="40"/>
        <v>-1.4025000000000065</v>
      </c>
      <c r="JX8" s="9">
        <f t="shared" si="40"/>
        <v>-1.4075000000000066</v>
      </c>
      <c r="JY8" s="9">
        <f t="shared" si="40"/>
        <v>-1.4125000000000068</v>
      </c>
      <c r="JZ8" s="9">
        <f t="shared" si="40"/>
        <v>-1.4175000000000066</v>
      </c>
      <c r="KA8" s="9">
        <f t="shared" si="40"/>
        <v>-1.4225000000000068</v>
      </c>
      <c r="KB8" s="9">
        <f t="shared" si="40"/>
        <v>-1.4275000000000069</v>
      </c>
      <c r="KC8" s="9">
        <f t="shared" si="40"/>
        <v>-1.432500000000007</v>
      </c>
      <c r="KD8" s="9">
        <f t="shared" si="40"/>
        <v>-1.4375000000000071</v>
      </c>
      <c r="KE8" s="9">
        <f t="shared" si="40"/>
        <v>-1.442500000000007</v>
      </c>
      <c r="KF8" s="9">
        <f t="shared" si="40"/>
        <v>-1.4475000000000071</v>
      </c>
      <c r="KG8" s="9">
        <f t="shared" si="40"/>
        <v>-1.4525000000000072</v>
      </c>
      <c r="KH8" s="9">
        <f t="shared" si="40"/>
        <v>-1.4575000000000073</v>
      </c>
      <c r="KI8" s="9">
        <f t="shared" si="40"/>
        <v>-1.4625000000000075</v>
      </c>
      <c r="KJ8" s="9">
        <f t="shared" si="40"/>
        <v>-1.4675000000000074</v>
      </c>
      <c r="KK8" s="9">
        <f t="shared" si="40"/>
        <v>-1.4725000000000075</v>
      </c>
      <c r="KL8" s="9">
        <f t="shared" si="40"/>
        <v>-1.4775000000000076</v>
      </c>
      <c r="KM8" s="9">
        <f t="shared" si="40"/>
        <v>-1.4825000000000077</v>
      </c>
      <c r="KN8" s="9">
        <f t="shared" si="40"/>
        <v>-1.4875000000000078</v>
      </c>
      <c r="KO8" s="9">
        <f t="shared" si="40"/>
        <v>-1.4925000000000077</v>
      </c>
      <c r="KP8" s="9">
        <f t="shared" si="40"/>
        <v>-1.4975000000000078</v>
      </c>
      <c r="KQ8">
        <f t="shared" si="40"/>
        <v>-1.5025000000000079</v>
      </c>
      <c r="KR8">
        <f t="shared" si="40"/>
        <v>-1.5075000000000081</v>
      </c>
      <c r="KS8">
        <f t="shared" si="40"/>
        <v>-1.5125000000000082</v>
      </c>
      <c r="KT8">
        <f t="shared" si="40"/>
        <v>-1.5175000000000081</v>
      </c>
      <c r="KU8">
        <f t="shared" si="40"/>
        <v>-1.5225000000000082</v>
      </c>
      <c r="KV8">
        <f t="shared" si="40"/>
        <v>-1.5275000000000083</v>
      </c>
      <c r="KW8">
        <f t="shared" si="40"/>
        <v>-1.5325000000000084</v>
      </c>
      <c r="KX8">
        <f t="shared" si="40"/>
        <v>-1.5375000000000085</v>
      </c>
      <c r="KY8">
        <f t="shared" si="40"/>
        <v>-1.5425000000000084</v>
      </c>
      <c r="KZ8">
        <f t="shared" si="40"/>
        <v>-1.5475000000000085</v>
      </c>
      <c r="LA8">
        <f t="shared" si="40"/>
        <v>-1.5525000000000087</v>
      </c>
      <c r="LB8">
        <f t="shared" si="40"/>
        <v>-1.5575000000000088</v>
      </c>
      <c r="LC8">
        <f t="shared" si="40"/>
        <v>-1.5625000000000089</v>
      </c>
      <c r="LD8">
        <f t="shared" si="40"/>
        <v>-1.5675000000000088</v>
      </c>
      <c r="LE8">
        <f t="shared" si="40"/>
        <v>-1.5725000000000089</v>
      </c>
      <c r="LF8">
        <f t="shared" si="40"/>
        <v>-1.577500000000009</v>
      </c>
      <c r="LG8">
        <f t="shared" si="40"/>
        <v>-1.5825000000000091</v>
      </c>
      <c r="LH8">
        <f t="shared" si="40"/>
        <v>-1.5875000000000092</v>
      </c>
      <c r="LI8">
        <f t="shared" si="40"/>
        <v>-1.5925000000000091</v>
      </c>
      <c r="LJ8">
        <f t="shared" si="40"/>
        <v>-1.5975000000000092</v>
      </c>
      <c r="LK8">
        <f t="shared" si="40"/>
        <v>-1.6025000000000091</v>
      </c>
      <c r="LL8">
        <f t="shared" si="40"/>
        <v>-1.6075000000000097</v>
      </c>
      <c r="LM8">
        <f t="shared" si="40"/>
        <v>-1.6125000000000094</v>
      </c>
      <c r="LN8">
        <f t="shared" ref="LN8:NY8" si="41">LN4*-0.05</f>
        <v>-1.6175000000000097</v>
      </c>
      <c r="LO8">
        <f t="shared" si="41"/>
        <v>-1.6225000000000094</v>
      </c>
      <c r="LP8">
        <f t="shared" si="41"/>
        <v>-1.6275000000000099</v>
      </c>
      <c r="LQ8">
        <f t="shared" si="41"/>
        <v>-1.6325000000000096</v>
      </c>
      <c r="LR8">
        <f t="shared" si="41"/>
        <v>-1.6375000000000099</v>
      </c>
      <c r="LS8">
        <f t="shared" si="41"/>
        <v>-1.6425000000000098</v>
      </c>
      <c r="LT8">
        <f t="shared" si="41"/>
        <v>-1.6475000000000102</v>
      </c>
      <c r="LU8">
        <f t="shared" si="41"/>
        <v>-1.6525000000000098</v>
      </c>
      <c r="LV8">
        <f t="shared" si="41"/>
        <v>-1.6575000000000104</v>
      </c>
      <c r="LW8">
        <f t="shared" si="41"/>
        <v>-1.6625000000000101</v>
      </c>
      <c r="LX8">
        <f t="shared" si="41"/>
        <v>-1.6675000000000104</v>
      </c>
      <c r="LY8">
        <f t="shared" si="41"/>
        <v>-1.6725000000000101</v>
      </c>
      <c r="LZ8">
        <f t="shared" si="41"/>
        <v>-1.6775000000000106</v>
      </c>
      <c r="MA8">
        <f t="shared" si="41"/>
        <v>-1.6825000000000103</v>
      </c>
      <c r="MB8">
        <f t="shared" si="41"/>
        <v>-1.6875000000000107</v>
      </c>
      <c r="MC8">
        <f t="shared" si="41"/>
        <v>-1.6925000000000106</v>
      </c>
      <c r="MD8">
        <f t="shared" si="41"/>
        <v>-1.6975000000000109</v>
      </c>
      <c r="ME8">
        <f t="shared" si="41"/>
        <v>-1.7025000000000106</v>
      </c>
      <c r="MF8">
        <f t="shared" si="41"/>
        <v>-1.7075000000000111</v>
      </c>
      <c r="MG8">
        <f t="shared" si="41"/>
        <v>-1.7125000000000108</v>
      </c>
      <c r="MH8">
        <f t="shared" si="41"/>
        <v>-1.7175000000000111</v>
      </c>
      <c r="MI8">
        <f t="shared" si="41"/>
        <v>-1.7225000000000108</v>
      </c>
      <c r="MJ8">
        <f t="shared" si="41"/>
        <v>-1.7275000000000114</v>
      </c>
      <c r="MK8">
        <f t="shared" si="41"/>
        <v>-1.732500000000011</v>
      </c>
      <c r="ML8">
        <f t="shared" si="41"/>
        <v>-1.7375000000000114</v>
      </c>
      <c r="MM8">
        <f t="shared" si="41"/>
        <v>-1.7425000000000113</v>
      </c>
      <c r="MN8">
        <f t="shared" si="41"/>
        <v>-1.7475000000000116</v>
      </c>
      <c r="MO8">
        <f t="shared" si="41"/>
        <v>-1.7525000000000113</v>
      </c>
      <c r="MP8">
        <f t="shared" si="41"/>
        <v>-1.7575000000000118</v>
      </c>
      <c r="MQ8">
        <f t="shared" si="41"/>
        <v>-1.7625000000000115</v>
      </c>
      <c r="MR8">
        <f t="shared" si="41"/>
        <v>-1.7675000000000118</v>
      </c>
      <c r="MS8">
        <f t="shared" si="41"/>
        <v>-1.7725000000000115</v>
      </c>
      <c r="MT8">
        <f t="shared" si="41"/>
        <v>-1.7775000000000121</v>
      </c>
      <c r="MU8">
        <f t="shared" si="41"/>
        <v>-1.7825000000000117</v>
      </c>
      <c r="MV8">
        <f t="shared" si="41"/>
        <v>-1.7875000000000121</v>
      </c>
      <c r="MW8">
        <f t="shared" si="41"/>
        <v>-1.792500000000012</v>
      </c>
      <c r="MX8">
        <f t="shared" si="41"/>
        <v>-1.7975000000000123</v>
      </c>
      <c r="MY8">
        <f t="shared" si="41"/>
        <v>-1.802500000000012</v>
      </c>
      <c r="MZ8">
        <f t="shared" si="41"/>
        <v>-1.8075000000000125</v>
      </c>
      <c r="NA8">
        <f t="shared" si="41"/>
        <v>-1.8125000000000122</v>
      </c>
      <c r="NB8">
        <f t="shared" si="41"/>
        <v>-1.8175000000000125</v>
      </c>
      <c r="NC8">
        <f t="shared" si="41"/>
        <v>-1.8225000000000122</v>
      </c>
      <c r="ND8">
        <f t="shared" si="41"/>
        <v>-1.8275000000000128</v>
      </c>
      <c r="NE8">
        <f t="shared" si="41"/>
        <v>-1.8325000000000125</v>
      </c>
      <c r="NF8">
        <f t="shared" si="41"/>
        <v>-1.8375000000000128</v>
      </c>
      <c r="NG8">
        <f t="shared" si="41"/>
        <v>-1.8425000000000127</v>
      </c>
      <c r="NH8">
        <f t="shared" si="41"/>
        <v>-1.847500000000013</v>
      </c>
      <c r="NI8">
        <f t="shared" si="41"/>
        <v>-1.8525000000000127</v>
      </c>
      <c r="NJ8">
        <f t="shared" si="41"/>
        <v>-1.8575000000000133</v>
      </c>
      <c r="NK8">
        <f t="shared" si="41"/>
        <v>-1.8625000000000129</v>
      </c>
      <c r="NL8">
        <f t="shared" si="41"/>
        <v>-1.8675000000000133</v>
      </c>
      <c r="NM8">
        <f t="shared" si="41"/>
        <v>-1.8725000000000129</v>
      </c>
      <c r="NN8">
        <f t="shared" si="41"/>
        <v>-1.8775000000000135</v>
      </c>
      <c r="NO8">
        <f t="shared" si="41"/>
        <v>-1.8825000000000132</v>
      </c>
      <c r="NP8">
        <f t="shared" si="41"/>
        <v>-1.8875000000000135</v>
      </c>
      <c r="NQ8">
        <f t="shared" si="41"/>
        <v>-1.8925000000000134</v>
      </c>
      <c r="NR8">
        <f t="shared" si="41"/>
        <v>-1.8975000000000137</v>
      </c>
      <c r="NS8">
        <f t="shared" si="41"/>
        <v>-1.9025000000000134</v>
      </c>
      <c r="NT8">
        <f t="shared" si="41"/>
        <v>-1.907500000000014</v>
      </c>
      <c r="NU8">
        <f t="shared" si="41"/>
        <v>-1.9125000000000136</v>
      </c>
      <c r="NV8">
        <f t="shared" si="41"/>
        <v>-1.917500000000014</v>
      </c>
      <c r="NW8">
        <f t="shared" si="41"/>
        <v>-1.9225000000000136</v>
      </c>
      <c r="NX8">
        <f t="shared" si="41"/>
        <v>-1.9275000000000142</v>
      </c>
      <c r="NY8">
        <f t="shared" si="41"/>
        <v>-1.9325000000000139</v>
      </c>
      <c r="NZ8">
        <f t="shared" ref="NZ8:OL8" si="42">NZ4*-0.05</f>
        <v>-1.9375000000000142</v>
      </c>
      <c r="OA8">
        <f t="shared" si="42"/>
        <v>-1.9425000000000141</v>
      </c>
      <c r="OB8">
        <f t="shared" si="42"/>
        <v>-1.9475000000000144</v>
      </c>
      <c r="OC8">
        <f t="shared" si="42"/>
        <v>-1.9525000000000141</v>
      </c>
      <c r="OD8">
        <f t="shared" si="42"/>
        <v>-1.9575000000000147</v>
      </c>
      <c r="OE8">
        <f t="shared" si="42"/>
        <v>-1.9625000000000143</v>
      </c>
      <c r="OF8">
        <f t="shared" si="42"/>
        <v>-1.9675000000000147</v>
      </c>
      <c r="OG8">
        <f t="shared" si="42"/>
        <v>-1.9725000000000144</v>
      </c>
      <c r="OH8">
        <f t="shared" si="42"/>
        <v>-1.9775000000000149</v>
      </c>
      <c r="OI8">
        <f t="shared" si="42"/>
        <v>-1.9825000000000146</v>
      </c>
      <c r="OJ8">
        <f t="shared" si="42"/>
        <v>-1.9875000000000149</v>
      </c>
      <c r="OK8">
        <f t="shared" si="42"/>
        <v>-1.9925000000000148</v>
      </c>
      <c r="OL8">
        <f t="shared" si="42"/>
        <v>-1.9975000000000152</v>
      </c>
    </row>
    <row r="9" spans="1:16384" ht="17">
      <c r="A9" s="9"/>
      <c r="B9" s="4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  <c r="DX9" s="9"/>
      <c r="DY9" s="9"/>
      <c r="DZ9" s="9"/>
      <c r="EA9" s="9"/>
      <c r="EB9" s="9"/>
      <c r="EC9" s="9"/>
      <c r="ED9" s="9"/>
      <c r="EE9" s="9"/>
      <c r="EF9" s="9"/>
      <c r="EG9" s="9"/>
      <c r="EH9" s="9"/>
      <c r="EI9" s="9"/>
      <c r="EJ9" s="9"/>
      <c r="EK9" s="9"/>
      <c r="EL9" s="9"/>
      <c r="EM9" s="9"/>
      <c r="EN9" s="9"/>
      <c r="EO9" s="9"/>
      <c r="EP9" s="9"/>
      <c r="EQ9" s="9"/>
      <c r="ER9" s="9"/>
      <c r="ES9" s="9"/>
      <c r="ET9" s="9"/>
      <c r="EU9" s="9"/>
      <c r="EV9" s="9"/>
      <c r="EW9" s="9"/>
      <c r="EX9" s="9"/>
      <c r="EY9" s="9"/>
      <c r="EZ9" s="9"/>
      <c r="FA9" s="9"/>
      <c r="FB9" s="9"/>
      <c r="FC9" s="9"/>
      <c r="FD9" s="9"/>
      <c r="FE9" s="9"/>
      <c r="FF9" s="9"/>
      <c r="FG9" s="9"/>
      <c r="FH9" s="9"/>
      <c r="FI9" s="9"/>
      <c r="FJ9" s="9"/>
      <c r="FK9" s="9"/>
      <c r="FL9" s="9"/>
      <c r="FM9" s="9"/>
      <c r="FN9" s="9"/>
      <c r="FO9" s="9"/>
      <c r="FP9" s="9"/>
      <c r="FQ9" s="9"/>
      <c r="FR9" s="9"/>
      <c r="FS9" s="9"/>
      <c r="FT9" s="9"/>
      <c r="FU9" s="9"/>
      <c r="FV9" s="9"/>
      <c r="FW9" s="9"/>
      <c r="FX9" s="9"/>
      <c r="FY9" s="9"/>
      <c r="FZ9" s="9"/>
      <c r="GA9" s="9"/>
      <c r="GB9" s="9"/>
      <c r="GC9" s="9"/>
      <c r="GD9" s="9"/>
      <c r="GE9" s="9"/>
      <c r="GF9" s="9"/>
      <c r="GG9" s="9"/>
      <c r="GH9" s="9"/>
      <c r="GI9" s="9"/>
      <c r="GJ9" s="9"/>
      <c r="GK9" s="9"/>
      <c r="GL9" s="9"/>
      <c r="GM9" s="9"/>
      <c r="GN9" s="9"/>
      <c r="GO9" s="9"/>
      <c r="GP9" s="9"/>
      <c r="GQ9" s="9"/>
      <c r="GR9" s="9"/>
      <c r="GS9" s="9"/>
      <c r="GT9" s="9"/>
      <c r="GU9" s="9"/>
      <c r="GV9" s="9"/>
      <c r="GW9" s="9"/>
      <c r="GX9" s="9"/>
      <c r="GY9" s="9"/>
      <c r="GZ9" s="9"/>
      <c r="HA9" s="9"/>
      <c r="HB9" s="9"/>
      <c r="HC9" s="9"/>
      <c r="HD9" s="9"/>
      <c r="HE9" s="9"/>
      <c r="HF9" s="9"/>
      <c r="HG9" s="9"/>
      <c r="HH9" s="9"/>
      <c r="HI9" s="9"/>
      <c r="HJ9" s="9"/>
      <c r="HK9" s="9"/>
      <c r="HL9" s="9"/>
      <c r="HM9" s="9"/>
      <c r="HN9" s="9"/>
      <c r="HO9" s="9"/>
      <c r="HP9" s="9"/>
      <c r="HQ9" s="9"/>
      <c r="HR9" s="9"/>
      <c r="HS9" s="9"/>
      <c r="HT9" s="9"/>
      <c r="HU9" s="9"/>
      <c r="HV9" s="9"/>
      <c r="HW9" s="9"/>
      <c r="HX9" s="9"/>
      <c r="HY9" s="9"/>
      <c r="HZ9" s="9"/>
      <c r="IA9" s="9"/>
      <c r="IB9" s="9"/>
      <c r="IC9" s="9"/>
      <c r="ID9" s="9"/>
      <c r="IE9" s="9"/>
      <c r="IF9" s="9"/>
      <c r="IG9" s="9"/>
      <c r="IH9" s="9"/>
      <c r="II9" s="9"/>
      <c r="IJ9" s="9"/>
      <c r="IK9" s="9"/>
      <c r="IL9" s="9"/>
      <c r="IM9" s="9"/>
      <c r="IN9" s="9"/>
      <c r="IO9" s="9"/>
      <c r="IP9" s="9"/>
      <c r="IQ9" s="9"/>
      <c r="IR9" s="9"/>
      <c r="IS9" s="9"/>
      <c r="IT9" s="9"/>
      <c r="IU9" s="9"/>
      <c r="IV9" s="9"/>
      <c r="IW9" s="9"/>
      <c r="IX9" s="9"/>
      <c r="IY9" s="9"/>
      <c r="IZ9" s="9"/>
      <c r="JA9" s="9"/>
      <c r="JB9" s="9"/>
      <c r="JC9" s="9"/>
      <c r="JD9" s="9"/>
      <c r="JE9" s="9"/>
      <c r="JF9" s="9"/>
      <c r="JG9" s="9"/>
      <c r="JH9" s="9"/>
      <c r="JI9" s="9"/>
      <c r="JJ9" s="9"/>
      <c r="JK9" s="9"/>
      <c r="JL9" s="9"/>
      <c r="JM9" s="9"/>
      <c r="JN9" s="9"/>
      <c r="JO9" s="9"/>
      <c r="JP9" s="9"/>
      <c r="JQ9" s="9"/>
      <c r="JR9" s="9"/>
      <c r="JS9" s="9"/>
      <c r="JT9" s="9"/>
      <c r="JU9" s="9"/>
      <c r="JV9" s="9"/>
      <c r="JW9" s="9"/>
      <c r="JX9" s="9"/>
      <c r="JY9" s="9"/>
      <c r="JZ9" s="9"/>
      <c r="KA9" s="9"/>
      <c r="KB9" s="9"/>
      <c r="KC9" s="9"/>
      <c r="KD9" s="9"/>
      <c r="KE9" s="9"/>
      <c r="KF9" s="9"/>
      <c r="KG9" s="9"/>
      <c r="KH9" s="9"/>
      <c r="KI9" s="9"/>
      <c r="KJ9" s="9"/>
      <c r="KK9" s="9"/>
      <c r="KL9" s="9"/>
      <c r="KM9" s="9"/>
      <c r="KN9" s="9"/>
      <c r="KO9" s="9"/>
      <c r="KP9" s="9"/>
    </row>
    <row r="10" spans="1:16384" ht="17">
      <c r="A10" s="9"/>
      <c r="B10" s="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  <c r="DR10" s="9"/>
      <c r="DS10" s="9"/>
      <c r="DT10" s="9"/>
      <c r="DU10" s="9"/>
      <c r="DV10" s="9"/>
      <c r="DW10" s="9"/>
      <c r="DX10" s="9"/>
      <c r="DY10" s="9"/>
      <c r="DZ10" s="9"/>
      <c r="EA10" s="9"/>
      <c r="EB10" s="9"/>
      <c r="EC10" s="9"/>
      <c r="ED10" s="9"/>
      <c r="EE10" s="9"/>
      <c r="EF10" s="9"/>
      <c r="EG10" s="9"/>
      <c r="EH10" s="9"/>
      <c r="EI10" s="9"/>
      <c r="EJ10" s="9"/>
      <c r="EK10" s="9"/>
      <c r="EL10" s="9"/>
      <c r="EM10" s="9"/>
      <c r="EN10" s="9"/>
      <c r="EO10" s="9"/>
      <c r="EP10" s="9"/>
      <c r="EQ10" s="9"/>
      <c r="ER10" s="9"/>
      <c r="ES10" s="9"/>
      <c r="ET10" s="9"/>
      <c r="EU10" s="9"/>
      <c r="EV10" s="9"/>
      <c r="EW10" s="9"/>
      <c r="EX10" s="9"/>
      <c r="EY10" s="9"/>
      <c r="EZ10" s="9"/>
      <c r="FA10" s="9"/>
      <c r="FB10" s="9"/>
      <c r="FC10" s="9"/>
      <c r="FD10" s="9"/>
      <c r="FE10" s="9"/>
      <c r="FF10" s="9"/>
      <c r="FG10" s="9"/>
      <c r="FH10" s="9"/>
      <c r="FI10" s="9"/>
      <c r="FJ10" s="9"/>
      <c r="FK10" s="9"/>
      <c r="FL10" s="9"/>
      <c r="FM10" s="9"/>
      <c r="FN10" s="9"/>
      <c r="FO10" s="9"/>
      <c r="FP10" s="9"/>
      <c r="FQ10" s="9"/>
      <c r="FR10" s="9"/>
      <c r="FS10" s="9"/>
      <c r="FT10" s="9"/>
      <c r="FU10" s="9"/>
      <c r="FV10" s="9"/>
      <c r="FW10" s="9"/>
      <c r="FX10" s="9"/>
      <c r="FY10" s="9"/>
      <c r="FZ10" s="9"/>
      <c r="GA10" s="9"/>
      <c r="GB10" s="9"/>
      <c r="GC10" s="9"/>
      <c r="GD10" s="9"/>
      <c r="GE10" s="9"/>
      <c r="GF10" s="9"/>
      <c r="GG10" s="9"/>
      <c r="GH10" s="9"/>
      <c r="GI10" s="9"/>
      <c r="GJ10" s="9"/>
      <c r="GK10" s="9"/>
      <c r="GL10" s="9"/>
      <c r="GM10" s="9"/>
      <c r="GN10" s="9"/>
      <c r="GO10" s="9"/>
      <c r="GP10" s="9"/>
      <c r="GQ10" s="9"/>
      <c r="GR10" s="9"/>
      <c r="GS10" s="9"/>
      <c r="GT10" s="9"/>
      <c r="GU10" s="9"/>
      <c r="GV10" s="9"/>
      <c r="GW10" s="9"/>
      <c r="GX10" s="9"/>
      <c r="GY10" s="9"/>
      <c r="GZ10" s="9"/>
      <c r="HA10" s="9"/>
      <c r="HB10" s="9"/>
      <c r="HC10" s="9"/>
      <c r="HD10" s="9"/>
      <c r="HE10" s="9"/>
      <c r="HF10" s="9"/>
      <c r="HG10" s="9"/>
      <c r="HH10" s="9"/>
      <c r="HI10" s="9"/>
      <c r="HJ10" s="9"/>
      <c r="HK10" s="9"/>
      <c r="HL10" s="9"/>
      <c r="HM10" s="9"/>
      <c r="HN10" s="9"/>
      <c r="HO10" s="9"/>
      <c r="HP10" s="9"/>
      <c r="HQ10" s="9"/>
      <c r="HR10" s="9"/>
      <c r="HS10" s="9"/>
      <c r="HT10" s="9"/>
      <c r="HU10" s="9"/>
      <c r="HV10" s="9"/>
      <c r="HW10" s="9"/>
      <c r="HX10" s="9"/>
      <c r="HY10" s="9"/>
      <c r="HZ10" s="9"/>
      <c r="IA10" s="9"/>
      <c r="IB10" s="9"/>
      <c r="IC10" s="9"/>
      <c r="ID10" s="9"/>
      <c r="IE10" s="9"/>
      <c r="IF10" s="9"/>
      <c r="IG10" s="9"/>
      <c r="IH10" s="9"/>
      <c r="II10" s="9"/>
      <c r="IJ10" s="9"/>
      <c r="IK10" s="9"/>
      <c r="IL10" s="9"/>
      <c r="IM10" s="9"/>
      <c r="IN10" s="9"/>
      <c r="IO10" s="9"/>
      <c r="IP10" s="9"/>
      <c r="IQ10" s="9"/>
      <c r="IR10" s="9"/>
      <c r="IS10" s="9"/>
      <c r="IT10" s="9"/>
      <c r="IU10" s="9"/>
      <c r="IV10" s="9"/>
      <c r="IW10" s="9"/>
      <c r="IX10" s="9"/>
      <c r="IY10" s="9"/>
      <c r="IZ10" s="9"/>
      <c r="JA10" s="9"/>
      <c r="JB10" s="9"/>
      <c r="JC10" s="9"/>
      <c r="JD10" s="9"/>
      <c r="JE10" s="9"/>
      <c r="JF10" s="9"/>
      <c r="JG10" s="9"/>
      <c r="JH10" s="9"/>
      <c r="JI10" s="9"/>
      <c r="JJ10" s="9"/>
      <c r="JK10" s="9"/>
      <c r="JL10" s="9"/>
      <c r="JM10" s="9"/>
      <c r="JN10" s="9"/>
      <c r="JO10" s="9"/>
      <c r="JP10" s="9"/>
      <c r="JQ10" s="9"/>
      <c r="JR10" s="9"/>
      <c r="JS10" s="9"/>
      <c r="JT10" s="9"/>
      <c r="JU10" s="9"/>
      <c r="JV10" s="9"/>
      <c r="JW10" s="9"/>
      <c r="JX10" s="9"/>
      <c r="JY10" s="9"/>
      <c r="JZ10" s="9"/>
      <c r="KA10" s="9"/>
      <c r="KB10" s="9"/>
      <c r="KC10" s="9"/>
      <c r="KD10" s="9"/>
      <c r="KE10" s="9"/>
      <c r="KF10" s="9"/>
      <c r="KG10" s="9"/>
      <c r="KH10" s="9"/>
      <c r="KI10" s="9"/>
      <c r="KJ10" s="9"/>
      <c r="KK10" s="9"/>
      <c r="KL10" s="9"/>
      <c r="KM10" s="9"/>
      <c r="KN10" s="9"/>
      <c r="KO10" s="9"/>
      <c r="KP10" s="9"/>
    </row>
    <row r="11" spans="1:16384" ht="17">
      <c r="A11" s="9"/>
      <c r="B11" s="4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  <c r="DT11" s="9"/>
      <c r="DU11" s="9"/>
      <c r="DV11" s="9"/>
      <c r="DW11" s="9"/>
      <c r="DX11" s="9"/>
      <c r="DY11" s="9"/>
      <c r="DZ11" s="9"/>
      <c r="EA11" s="9"/>
      <c r="EB11" s="9"/>
      <c r="EC11" s="9"/>
      <c r="ED11" s="9"/>
      <c r="EE11" s="9"/>
      <c r="EF11" s="9"/>
      <c r="EG11" s="9"/>
      <c r="EH11" s="9"/>
      <c r="EI11" s="9"/>
      <c r="EJ11" s="9"/>
      <c r="EK11" s="9"/>
      <c r="EL11" s="9"/>
      <c r="EM11" s="9"/>
      <c r="EN11" s="9"/>
      <c r="EO11" s="9"/>
      <c r="EP11" s="9"/>
      <c r="EQ11" s="9"/>
      <c r="ER11" s="9"/>
      <c r="ES11" s="9"/>
      <c r="ET11" s="9"/>
      <c r="EU11" s="9"/>
      <c r="EV11" s="9"/>
      <c r="EW11" s="9"/>
      <c r="EX11" s="9"/>
      <c r="EY11" s="9"/>
      <c r="EZ11" s="9"/>
      <c r="FA11" s="9"/>
      <c r="FB11" s="9"/>
      <c r="FC11" s="9"/>
      <c r="FD11" s="9"/>
      <c r="FE11" s="9"/>
      <c r="FF11" s="9"/>
      <c r="FG11" s="9"/>
      <c r="FH11" s="9"/>
      <c r="FI11" s="9"/>
      <c r="FJ11" s="9"/>
      <c r="FK11" s="9"/>
      <c r="FL11" s="9"/>
      <c r="FM11" s="9"/>
      <c r="FN11" s="9"/>
      <c r="FO11" s="9"/>
      <c r="FP11" s="9"/>
      <c r="FQ11" s="9"/>
      <c r="FR11" s="9"/>
      <c r="FS11" s="9"/>
      <c r="FT11" s="9"/>
      <c r="FU11" s="9"/>
      <c r="FV11" s="9"/>
      <c r="FW11" s="9"/>
      <c r="FX11" s="9"/>
      <c r="FY11" s="9"/>
      <c r="FZ11" s="9"/>
      <c r="GA11" s="9"/>
      <c r="GB11" s="9"/>
      <c r="GC11" s="9"/>
      <c r="GD11" s="9"/>
      <c r="GE11" s="9"/>
      <c r="GF11" s="9"/>
      <c r="GG11" s="9"/>
      <c r="GH11" s="9"/>
      <c r="GI11" s="9"/>
      <c r="GJ11" s="9"/>
      <c r="GK11" s="9"/>
      <c r="GL11" s="9"/>
      <c r="GM11" s="9"/>
      <c r="GN11" s="9"/>
      <c r="GO11" s="9"/>
      <c r="GP11" s="9"/>
      <c r="GQ11" s="9"/>
      <c r="GR11" s="9"/>
      <c r="GS11" s="9"/>
      <c r="GT11" s="9"/>
      <c r="GU11" s="9"/>
      <c r="GV11" s="9"/>
      <c r="GW11" s="9"/>
      <c r="GX11" s="9"/>
      <c r="GY11" s="9"/>
      <c r="GZ11" s="9"/>
      <c r="HA11" s="9"/>
      <c r="HB11" s="9"/>
      <c r="HC11" s="9"/>
      <c r="HD11" s="9"/>
      <c r="HE11" s="9"/>
      <c r="HF11" s="9"/>
      <c r="HG11" s="9"/>
      <c r="HH11" s="9"/>
      <c r="HI11" s="9"/>
      <c r="HJ11" s="9"/>
      <c r="HK11" s="9"/>
      <c r="HL11" s="9"/>
      <c r="HM11" s="9"/>
      <c r="HN11" s="9"/>
      <c r="HO11" s="9"/>
      <c r="HP11" s="9"/>
      <c r="HQ11" s="9"/>
      <c r="HR11" s="9"/>
      <c r="HS11" s="9"/>
      <c r="HT11" s="9"/>
      <c r="HU11" s="9"/>
      <c r="HV11" s="9"/>
      <c r="HW11" s="9"/>
      <c r="HX11" s="9"/>
      <c r="HY11" s="9"/>
      <c r="HZ11" s="9"/>
      <c r="IA11" s="9"/>
      <c r="IB11" s="9"/>
      <c r="IC11" s="9"/>
      <c r="ID11" s="9"/>
      <c r="IE11" s="9"/>
      <c r="IF11" s="9"/>
      <c r="IG11" s="9"/>
      <c r="IH11" s="9"/>
      <c r="II11" s="9"/>
      <c r="IJ11" s="9"/>
      <c r="IK11" s="9"/>
      <c r="IL11" s="9"/>
      <c r="IM11" s="9"/>
      <c r="IN11" s="9"/>
      <c r="IO11" s="9"/>
      <c r="IP11" s="9"/>
      <c r="IQ11" s="9"/>
      <c r="IR11" s="9"/>
      <c r="IS11" s="9"/>
      <c r="IT11" s="9"/>
      <c r="IU11" s="9"/>
      <c r="IV11" s="9"/>
      <c r="IW11" s="9"/>
      <c r="IX11" s="9"/>
      <c r="IY11" s="9"/>
      <c r="IZ11" s="9"/>
      <c r="JA11" s="9"/>
      <c r="JB11" s="9"/>
      <c r="JC11" s="9"/>
      <c r="JD11" s="9"/>
      <c r="JE11" s="9"/>
      <c r="JF11" s="9"/>
      <c r="JG11" s="9"/>
      <c r="JH11" s="9"/>
      <c r="JI11" s="9"/>
      <c r="JJ11" s="9"/>
      <c r="JK11" s="9"/>
      <c r="JL11" s="9"/>
      <c r="JM11" s="9"/>
      <c r="JN11" s="9"/>
      <c r="JO11" s="9"/>
      <c r="JP11" s="9"/>
      <c r="JQ11" s="9"/>
      <c r="JR11" s="9"/>
      <c r="JS11" s="9"/>
      <c r="JT11" s="9"/>
      <c r="JU11" s="9"/>
      <c r="JV11" s="9"/>
      <c r="JW11" s="9"/>
      <c r="JX11" s="9"/>
      <c r="JY11" s="9"/>
      <c r="JZ11" s="9"/>
      <c r="KA11" s="9"/>
      <c r="KB11" s="9"/>
      <c r="KC11" s="9"/>
      <c r="KD11" s="9"/>
      <c r="KE11" s="9"/>
      <c r="KF11" s="9"/>
      <c r="KG11" s="9"/>
      <c r="KH11" s="9"/>
      <c r="KI11" s="9"/>
      <c r="KJ11" s="9"/>
      <c r="KK11" s="9"/>
      <c r="KL11" s="9"/>
      <c r="KM11" s="9"/>
      <c r="KN11" s="9"/>
      <c r="KO11" s="9"/>
      <c r="KP11" s="9"/>
    </row>
    <row r="12" spans="1:16384" ht="17">
      <c r="A12" s="9"/>
      <c r="B12" s="4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  <c r="DR12" s="9"/>
      <c r="DS12" s="9"/>
      <c r="DT12" s="9"/>
      <c r="DU12" s="9"/>
      <c r="DV12" s="9"/>
      <c r="DW12" s="9"/>
      <c r="DX12" s="9"/>
      <c r="DY12" s="9"/>
      <c r="DZ12" s="9"/>
      <c r="EA12" s="9"/>
      <c r="EB12" s="9"/>
      <c r="EC12" s="9"/>
      <c r="ED12" s="9"/>
      <c r="EE12" s="9"/>
      <c r="EF12" s="9"/>
      <c r="EG12" s="9"/>
      <c r="EH12" s="9"/>
      <c r="EI12" s="9"/>
      <c r="EJ12" s="9"/>
      <c r="EK12" s="9"/>
      <c r="EL12" s="9"/>
      <c r="EM12" s="9"/>
      <c r="EN12" s="9"/>
      <c r="EO12" s="9"/>
      <c r="EP12" s="9"/>
      <c r="EQ12" s="9"/>
      <c r="ER12" s="9"/>
      <c r="ES12" s="9"/>
      <c r="ET12" s="9"/>
      <c r="EU12" s="9"/>
      <c r="EV12" s="9"/>
      <c r="EW12" s="9"/>
      <c r="EX12" s="9"/>
      <c r="EY12" s="9"/>
      <c r="EZ12" s="9"/>
      <c r="FA12" s="9"/>
      <c r="FB12" s="9"/>
      <c r="FC12" s="9"/>
      <c r="FD12" s="9"/>
      <c r="FE12" s="9"/>
      <c r="FF12" s="9"/>
      <c r="FG12" s="9"/>
      <c r="FH12" s="9"/>
      <c r="FI12" s="9"/>
      <c r="FJ12" s="9"/>
      <c r="FK12" s="9"/>
      <c r="FL12" s="9"/>
      <c r="FM12" s="9"/>
      <c r="FN12" s="9"/>
      <c r="FO12" s="9"/>
      <c r="FP12" s="9"/>
      <c r="FQ12" s="9"/>
      <c r="FR12" s="9"/>
      <c r="FS12" s="9"/>
      <c r="FT12" s="9"/>
      <c r="FU12" s="9"/>
      <c r="FV12" s="9"/>
      <c r="FW12" s="9"/>
      <c r="FX12" s="9"/>
      <c r="FY12" s="9"/>
      <c r="FZ12" s="9"/>
      <c r="GA12" s="9"/>
      <c r="GB12" s="9"/>
      <c r="GC12" s="9"/>
      <c r="GD12" s="9"/>
      <c r="GE12" s="9"/>
      <c r="GF12" s="9"/>
      <c r="GG12" s="9"/>
      <c r="GH12" s="9"/>
      <c r="GI12" s="9"/>
      <c r="GJ12" s="9"/>
      <c r="GK12" s="9"/>
      <c r="GL12" s="9"/>
      <c r="GM12" s="9"/>
      <c r="GN12" s="9"/>
      <c r="GO12" s="9"/>
      <c r="GP12" s="9"/>
      <c r="GQ12" s="9"/>
      <c r="GR12" s="9"/>
      <c r="GS12" s="9"/>
      <c r="GT12" s="9"/>
      <c r="GU12" s="9"/>
      <c r="GV12" s="9"/>
      <c r="GW12" s="9"/>
      <c r="GX12" s="9"/>
      <c r="GY12" s="9"/>
      <c r="GZ12" s="9"/>
      <c r="HA12" s="9"/>
      <c r="HB12" s="9"/>
      <c r="HC12" s="9"/>
      <c r="HD12" s="9"/>
      <c r="HE12" s="9"/>
      <c r="HF12" s="9"/>
      <c r="HG12" s="9"/>
      <c r="HH12" s="9"/>
      <c r="HI12" s="9"/>
      <c r="HJ12" s="9"/>
      <c r="HK12" s="9"/>
      <c r="HL12" s="9"/>
      <c r="HM12" s="9"/>
      <c r="HN12" s="9"/>
      <c r="HO12" s="9"/>
      <c r="HP12" s="9"/>
      <c r="HQ12" s="9"/>
      <c r="HR12" s="9"/>
      <c r="HS12" s="9"/>
      <c r="HT12" s="9"/>
      <c r="HU12" s="9"/>
      <c r="HV12" s="9"/>
      <c r="HW12" s="9"/>
      <c r="HX12" s="9"/>
      <c r="HY12" s="9"/>
      <c r="HZ12" s="9"/>
      <c r="IA12" s="9"/>
      <c r="IB12" s="9"/>
      <c r="IC12" s="9"/>
      <c r="ID12" s="9"/>
      <c r="IE12" s="9"/>
      <c r="IF12" s="9"/>
      <c r="IG12" s="9"/>
      <c r="IH12" s="9"/>
      <c r="II12" s="9"/>
      <c r="IJ12" s="9"/>
      <c r="IK12" s="9"/>
      <c r="IL12" s="9"/>
      <c r="IM12" s="9"/>
      <c r="IN12" s="9"/>
      <c r="IO12" s="9"/>
      <c r="IP12" s="9"/>
      <c r="IQ12" s="9"/>
      <c r="IR12" s="9"/>
      <c r="IS12" s="9"/>
      <c r="IT12" s="9"/>
      <c r="IU12" s="9"/>
      <c r="IV12" s="9"/>
      <c r="IW12" s="9"/>
      <c r="IX12" s="9"/>
      <c r="IY12" s="9"/>
      <c r="IZ12" s="9"/>
      <c r="JA12" s="9"/>
      <c r="JB12" s="9"/>
      <c r="JC12" s="9"/>
      <c r="JD12" s="9"/>
      <c r="JE12" s="9"/>
      <c r="JF12" s="9"/>
      <c r="JG12" s="9"/>
      <c r="JH12" s="9"/>
      <c r="JI12" s="9"/>
      <c r="JJ12" s="9"/>
      <c r="JK12" s="9"/>
      <c r="JL12" s="9"/>
      <c r="JM12" s="9"/>
      <c r="JN12" s="9"/>
      <c r="JO12" s="9"/>
      <c r="JP12" s="9"/>
      <c r="JQ12" s="9"/>
      <c r="JR12" s="9"/>
      <c r="JS12" s="9"/>
      <c r="JT12" s="9"/>
      <c r="JU12" s="9"/>
      <c r="JV12" s="9"/>
      <c r="JW12" s="9"/>
      <c r="JX12" s="9"/>
      <c r="JY12" s="9"/>
      <c r="JZ12" s="9"/>
      <c r="KA12" s="9"/>
      <c r="KB12" s="9"/>
      <c r="KC12" s="9"/>
      <c r="KD12" s="9"/>
      <c r="KE12" s="9"/>
      <c r="KF12" s="9"/>
      <c r="KG12" s="9"/>
      <c r="KH12" s="9"/>
      <c r="KI12" s="9"/>
      <c r="KJ12" s="9"/>
      <c r="KK12" s="9"/>
      <c r="KL12" s="9"/>
      <c r="KM12" s="9"/>
      <c r="KN12" s="9"/>
      <c r="KO12" s="9"/>
      <c r="KP12" s="9"/>
    </row>
    <row r="13" spans="1:16384" ht="17">
      <c r="A13" s="9"/>
      <c r="B13" s="4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  <c r="DT13" s="9"/>
      <c r="DU13" s="9"/>
      <c r="DV13" s="9"/>
      <c r="DW13" s="9"/>
      <c r="DX13" s="9"/>
      <c r="DY13" s="9"/>
      <c r="DZ13" s="9"/>
      <c r="EA13" s="9"/>
      <c r="EB13" s="9"/>
      <c r="EC13" s="9"/>
      <c r="ED13" s="9"/>
      <c r="EE13" s="9"/>
      <c r="EF13" s="9"/>
      <c r="EG13" s="9"/>
      <c r="EH13" s="9"/>
      <c r="EI13" s="9"/>
      <c r="EJ13" s="9"/>
      <c r="EK13" s="9"/>
      <c r="EL13" s="9"/>
      <c r="EM13" s="9"/>
      <c r="EN13" s="9"/>
      <c r="EO13" s="9"/>
      <c r="EP13" s="9"/>
      <c r="EQ13" s="9"/>
      <c r="ER13" s="9"/>
      <c r="ES13" s="9"/>
      <c r="ET13" s="9"/>
      <c r="EU13" s="9"/>
      <c r="EV13" s="9"/>
      <c r="EW13" s="9"/>
      <c r="EX13" s="9"/>
      <c r="EY13" s="9"/>
      <c r="EZ13" s="9"/>
      <c r="FA13" s="9"/>
      <c r="FB13" s="9"/>
      <c r="FC13" s="9"/>
      <c r="FD13" s="9"/>
      <c r="FE13" s="9"/>
      <c r="FF13" s="9"/>
      <c r="FG13" s="9"/>
      <c r="FH13" s="9"/>
      <c r="FI13" s="9"/>
      <c r="FJ13" s="9"/>
      <c r="FK13" s="9"/>
      <c r="FL13" s="9"/>
      <c r="FM13" s="9"/>
      <c r="FN13" s="9"/>
      <c r="FO13" s="9"/>
      <c r="FP13" s="9"/>
      <c r="FQ13" s="9"/>
      <c r="FR13" s="9"/>
      <c r="FS13" s="9"/>
      <c r="FT13" s="9"/>
      <c r="FU13" s="9"/>
      <c r="FV13" s="9"/>
      <c r="FW13" s="9"/>
      <c r="FX13" s="9"/>
      <c r="FY13" s="9"/>
      <c r="FZ13" s="9"/>
      <c r="GA13" s="9"/>
      <c r="GB13" s="9"/>
      <c r="GC13" s="9"/>
      <c r="GD13" s="9"/>
      <c r="GE13" s="9"/>
      <c r="GF13" s="9"/>
      <c r="GG13" s="9"/>
      <c r="GH13" s="9"/>
      <c r="GI13" s="9"/>
      <c r="GJ13" s="9"/>
      <c r="GK13" s="9"/>
      <c r="GL13" s="9"/>
      <c r="GM13" s="9"/>
      <c r="GN13" s="9"/>
      <c r="GO13" s="9"/>
      <c r="GP13" s="9"/>
      <c r="GQ13" s="9"/>
      <c r="GR13" s="9"/>
      <c r="GS13" s="9"/>
      <c r="GT13" s="9"/>
      <c r="GU13" s="9"/>
      <c r="GV13" s="9"/>
      <c r="GW13" s="9"/>
      <c r="GX13" s="9"/>
      <c r="GY13" s="9"/>
      <c r="GZ13" s="9"/>
      <c r="HA13" s="9"/>
      <c r="HB13" s="9"/>
      <c r="HC13" s="9"/>
      <c r="HD13" s="9"/>
      <c r="HE13" s="9"/>
      <c r="HF13" s="9"/>
      <c r="HG13" s="9"/>
      <c r="HH13" s="9"/>
      <c r="HI13" s="9"/>
      <c r="HJ13" s="9"/>
      <c r="HK13" s="9"/>
      <c r="HL13" s="9"/>
      <c r="HM13" s="9"/>
      <c r="HN13" s="9"/>
      <c r="HO13" s="9"/>
      <c r="HP13" s="9"/>
      <c r="HQ13" s="9"/>
      <c r="HR13" s="9"/>
      <c r="HS13" s="9"/>
      <c r="HT13" s="9"/>
      <c r="HU13" s="9"/>
      <c r="HV13" s="9"/>
      <c r="HW13" s="9"/>
      <c r="HX13" s="9"/>
      <c r="HY13" s="9"/>
      <c r="HZ13" s="9"/>
      <c r="IA13" s="9"/>
      <c r="IB13" s="9"/>
      <c r="IC13" s="9"/>
      <c r="ID13" s="9"/>
      <c r="IE13" s="9"/>
      <c r="IF13" s="9"/>
      <c r="IG13" s="9"/>
      <c r="IH13" s="9"/>
      <c r="II13" s="9"/>
      <c r="IJ13" s="9"/>
      <c r="IK13" s="9"/>
      <c r="IL13" s="9"/>
      <c r="IM13" s="9"/>
      <c r="IN13" s="9"/>
      <c r="IO13" s="9"/>
      <c r="IP13" s="9"/>
      <c r="IQ13" s="9"/>
      <c r="IR13" s="9"/>
      <c r="IS13" s="9"/>
      <c r="IT13" s="9"/>
      <c r="IU13" s="9"/>
      <c r="IV13" s="9"/>
      <c r="IW13" s="9"/>
      <c r="IX13" s="9"/>
      <c r="IY13" s="9"/>
      <c r="IZ13" s="9"/>
      <c r="JA13" s="9"/>
      <c r="JB13" s="9"/>
      <c r="JC13" s="9"/>
      <c r="JD13" s="9"/>
      <c r="JE13" s="9"/>
      <c r="JF13" s="9"/>
      <c r="JG13" s="9"/>
      <c r="JH13" s="9"/>
      <c r="JI13" s="9"/>
      <c r="JJ13" s="9"/>
      <c r="JK13" s="9"/>
      <c r="JL13" s="9"/>
      <c r="JM13" s="9"/>
      <c r="JN13" s="9"/>
      <c r="JO13" s="9"/>
      <c r="JP13" s="9"/>
      <c r="JQ13" s="9"/>
      <c r="JR13" s="9"/>
      <c r="JS13" s="9"/>
      <c r="JT13" s="9"/>
      <c r="JU13" s="9"/>
      <c r="JV13" s="9"/>
      <c r="JW13" s="9"/>
      <c r="JX13" s="9"/>
      <c r="JY13" s="9"/>
      <c r="JZ13" s="9"/>
      <c r="KA13" s="9"/>
      <c r="KB13" s="9"/>
      <c r="KC13" s="9"/>
      <c r="KD13" s="9"/>
      <c r="KE13" s="9"/>
      <c r="KF13" s="9"/>
      <c r="KG13" s="9"/>
      <c r="KH13" s="9"/>
      <c r="KI13" s="9"/>
      <c r="KJ13" s="9"/>
      <c r="KK13" s="9"/>
      <c r="KL13" s="9"/>
      <c r="KM13" s="9"/>
      <c r="KN13" s="9"/>
      <c r="KO13" s="9"/>
      <c r="KP13" s="9"/>
    </row>
    <row r="14" spans="1:16384" ht="17">
      <c r="A14" s="9"/>
      <c r="B14" s="4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  <c r="DT14" s="9"/>
      <c r="DU14" s="9"/>
      <c r="DV14" s="9"/>
      <c r="DW14" s="9"/>
      <c r="DX14" s="9"/>
      <c r="DY14" s="9"/>
      <c r="DZ14" s="9"/>
      <c r="EA14" s="9"/>
      <c r="EB14" s="9"/>
      <c r="EC14" s="9"/>
      <c r="ED14" s="9"/>
      <c r="EE14" s="9"/>
      <c r="EF14" s="9"/>
      <c r="EG14" s="9"/>
      <c r="EH14" s="9"/>
      <c r="EI14" s="9"/>
      <c r="EJ14" s="9"/>
      <c r="EK14" s="9"/>
      <c r="EL14" s="9"/>
      <c r="EM14" s="9"/>
      <c r="EN14" s="9"/>
      <c r="EO14" s="9"/>
      <c r="EP14" s="9"/>
      <c r="EQ14" s="9"/>
      <c r="ER14" s="9"/>
      <c r="ES14" s="9"/>
      <c r="ET14" s="9"/>
      <c r="EU14" s="9"/>
      <c r="EV14" s="9"/>
      <c r="EW14" s="9"/>
      <c r="EX14" s="9"/>
      <c r="EY14" s="9"/>
      <c r="EZ14" s="9"/>
      <c r="FA14" s="9"/>
      <c r="FB14" s="9"/>
      <c r="FC14" s="9"/>
      <c r="FD14" s="9"/>
      <c r="FE14" s="9"/>
      <c r="FF14" s="9"/>
      <c r="FG14" s="9"/>
      <c r="FH14" s="9"/>
      <c r="FI14" s="9"/>
      <c r="FJ14" s="9"/>
      <c r="FK14" s="9"/>
      <c r="FL14" s="9"/>
      <c r="FM14" s="9"/>
      <c r="FN14" s="9"/>
      <c r="FO14" s="9"/>
      <c r="FP14" s="9"/>
      <c r="FQ14" s="9"/>
      <c r="FR14" s="9"/>
      <c r="FS14" s="9"/>
      <c r="FT14" s="9"/>
      <c r="FU14" s="9"/>
      <c r="FV14" s="9"/>
      <c r="FW14" s="9"/>
      <c r="FX14" s="9"/>
      <c r="FY14" s="9"/>
      <c r="FZ14" s="9"/>
      <c r="GA14" s="9"/>
      <c r="GB14" s="9"/>
      <c r="GC14" s="9"/>
      <c r="GD14" s="9"/>
      <c r="GE14" s="9"/>
      <c r="GF14" s="9"/>
      <c r="GG14" s="9"/>
      <c r="GH14" s="9"/>
      <c r="GI14" s="9"/>
      <c r="GJ14" s="9"/>
      <c r="GK14" s="9"/>
      <c r="GL14" s="9"/>
      <c r="GM14" s="9"/>
      <c r="GN14" s="9"/>
      <c r="GO14" s="9"/>
      <c r="GP14" s="9"/>
      <c r="GQ14" s="9"/>
      <c r="GR14" s="9"/>
      <c r="GS14" s="9"/>
      <c r="GT14" s="9"/>
      <c r="GU14" s="9"/>
      <c r="GV14" s="9"/>
      <c r="GW14" s="9"/>
      <c r="GX14" s="9"/>
      <c r="GY14" s="9"/>
      <c r="GZ14" s="9"/>
      <c r="HA14" s="9"/>
      <c r="HB14" s="9"/>
      <c r="HC14" s="9"/>
      <c r="HD14" s="9"/>
      <c r="HE14" s="9"/>
      <c r="HF14" s="9"/>
      <c r="HG14" s="9"/>
      <c r="HH14" s="9"/>
      <c r="HI14" s="9"/>
      <c r="HJ14" s="9"/>
      <c r="HK14" s="9"/>
      <c r="HL14" s="9"/>
      <c r="HM14" s="9"/>
      <c r="HN14" s="9"/>
      <c r="HO14" s="9"/>
      <c r="HP14" s="9"/>
      <c r="HQ14" s="9"/>
      <c r="HR14" s="9"/>
      <c r="HS14" s="9"/>
      <c r="HT14" s="9"/>
      <c r="HU14" s="9"/>
      <c r="HV14" s="9"/>
      <c r="HW14" s="9"/>
      <c r="HX14" s="9"/>
      <c r="HY14" s="9"/>
      <c r="HZ14" s="9"/>
      <c r="IA14" s="9"/>
      <c r="IB14" s="9"/>
      <c r="IC14" s="9"/>
      <c r="ID14" s="9"/>
      <c r="IE14" s="9"/>
      <c r="IF14" s="9"/>
      <c r="IG14" s="9"/>
      <c r="IH14" s="9"/>
      <c r="II14" s="9"/>
      <c r="IJ14" s="9"/>
      <c r="IK14" s="9"/>
      <c r="IL14" s="9"/>
      <c r="IM14" s="9"/>
      <c r="IN14" s="9"/>
      <c r="IO14" s="9"/>
      <c r="IP14" s="9"/>
      <c r="IQ14" s="9"/>
      <c r="IR14" s="9"/>
      <c r="IS14" s="9"/>
      <c r="IT14" s="9"/>
      <c r="IU14" s="9"/>
      <c r="IV14" s="9"/>
      <c r="IW14" s="9"/>
      <c r="IX14" s="9"/>
      <c r="IY14" s="9"/>
      <c r="IZ14" s="9"/>
      <c r="JA14" s="9"/>
      <c r="JB14" s="9"/>
      <c r="JC14" s="9"/>
      <c r="JD14" s="9"/>
      <c r="JE14" s="9"/>
      <c r="JF14" s="9"/>
      <c r="JG14" s="9"/>
      <c r="JH14" s="9"/>
      <c r="JI14" s="9"/>
      <c r="JJ14" s="9"/>
      <c r="JK14" s="9"/>
      <c r="JL14" s="9"/>
      <c r="JM14" s="9"/>
      <c r="JN14" s="9"/>
      <c r="JO14" s="9"/>
      <c r="JP14" s="9"/>
      <c r="JQ14" s="9"/>
      <c r="JR14" s="9"/>
      <c r="JS14" s="9"/>
      <c r="JT14" s="9"/>
      <c r="JU14" s="9"/>
      <c r="JV14" s="9"/>
      <c r="JW14" s="9"/>
      <c r="JX14" s="9"/>
      <c r="JY14" s="9"/>
      <c r="JZ14" s="9"/>
      <c r="KA14" s="9"/>
      <c r="KB14" s="9"/>
      <c r="KC14" s="9"/>
      <c r="KD14" s="9"/>
      <c r="KE14" s="9"/>
      <c r="KF14" s="9"/>
      <c r="KG14" s="9"/>
      <c r="KH14" s="9"/>
      <c r="KI14" s="9"/>
      <c r="KJ14" s="9"/>
      <c r="KK14" s="9"/>
      <c r="KL14" s="9"/>
      <c r="KM14" s="9"/>
      <c r="KN14" s="9"/>
      <c r="KO14" s="9"/>
      <c r="KP14" s="9"/>
    </row>
    <row r="15" spans="1:16384" ht="17">
      <c r="A15" s="9"/>
      <c r="B15" s="4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  <c r="DR15" s="9"/>
      <c r="DS15" s="9"/>
      <c r="DT15" s="9"/>
      <c r="DU15" s="9"/>
      <c r="DV15" s="9"/>
      <c r="DW15" s="9"/>
      <c r="DX15" s="9"/>
      <c r="DY15" s="9"/>
      <c r="DZ15" s="9"/>
      <c r="EA15" s="9"/>
      <c r="EB15" s="9"/>
      <c r="EC15" s="9"/>
      <c r="ED15" s="9"/>
      <c r="EE15" s="9"/>
      <c r="EF15" s="9"/>
      <c r="EG15" s="9"/>
      <c r="EH15" s="9"/>
      <c r="EI15" s="9"/>
      <c r="EJ15" s="9"/>
      <c r="EK15" s="9"/>
      <c r="EL15" s="9"/>
      <c r="EM15" s="9"/>
      <c r="EN15" s="9"/>
      <c r="EO15" s="9"/>
      <c r="EP15" s="9"/>
      <c r="EQ15" s="9"/>
      <c r="ER15" s="9"/>
      <c r="ES15" s="9"/>
      <c r="ET15" s="9"/>
      <c r="EU15" s="9"/>
      <c r="EV15" s="9"/>
      <c r="EW15" s="9"/>
      <c r="EX15" s="9"/>
      <c r="EY15" s="9"/>
      <c r="EZ15" s="9"/>
      <c r="FA15" s="9"/>
      <c r="FB15" s="9"/>
      <c r="FC15" s="9"/>
      <c r="FD15" s="9"/>
      <c r="FE15" s="9"/>
      <c r="FF15" s="9"/>
      <c r="FG15" s="9"/>
      <c r="FH15" s="9"/>
      <c r="FI15" s="9"/>
      <c r="FJ15" s="9"/>
      <c r="FK15" s="9"/>
      <c r="FL15" s="9"/>
      <c r="FM15" s="9"/>
      <c r="FN15" s="9"/>
      <c r="FO15" s="9"/>
      <c r="FP15" s="9"/>
      <c r="FQ15" s="9"/>
      <c r="FR15" s="9"/>
      <c r="FS15" s="9"/>
      <c r="FT15" s="9"/>
      <c r="FU15" s="9"/>
      <c r="FV15" s="9"/>
      <c r="FW15" s="9"/>
      <c r="FX15" s="9"/>
      <c r="FY15" s="9"/>
      <c r="FZ15" s="9"/>
      <c r="GA15" s="9"/>
      <c r="GB15" s="9"/>
      <c r="GC15" s="9"/>
      <c r="GD15" s="9"/>
      <c r="GE15" s="9"/>
      <c r="GF15" s="9"/>
      <c r="GG15" s="9"/>
      <c r="GH15" s="9"/>
      <c r="GI15" s="9"/>
      <c r="GJ15" s="9"/>
      <c r="GK15" s="9"/>
      <c r="GL15" s="9"/>
      <c r="GM15" s="9"/>
      <c r="GN15" s="9"/>
      <c r="GO15" s="9"/>
      <c r="GP15" s="9"/>
      <c r="GQ15" s="9"/>
      <c r="GR15" s="9"/>
      <c r="GS15" s="9"/>
      <c r="GT15" s="9"/>
      <c r="GU15" s="9"/>
      <c r="GV15" s="9"/>
      <c r="GW15" s="9"/>
      <c r="GX15" s="9"/>
      <c r="GY15" s="9"/>
      <c r="GZ15" s="9"/>
      <c r="HA15" s="9"/>
      <c r="HB15" s="9"/>
      <c r="HC15" s="9"/>
      <c r="HD15" s="9"/>
      <c r="HE15" s="9"/>
      <c r="HF15" s="9"/>
      <c r="HG15" s="9"/>
      <c r="HH15" s="9"/>
      <c r="HI15" s="9"/>
      <c r="HJ15" s="9"/>
      <c r="HK15" s="9"/>
      <c r="HL15" s="9"/>
      <c r="HM15" s="9"/>
      <c r="HN15" s="9"/>
      <c r="HO15" s="9"/>
      <c r="HP15" s="9"/>
      <c r="HQ15" s="9"/>
      <c r="HR15" s="9"/>
      <c r="HS15" s="9"/>
      <c r="HT15" s="9"/>
      <c r="HU15" s="9"/>
      <c r="HV15" s="9"/>
      <c r="HW15" s="9"/>
      <c r="HX15" s="9"/>
      <c r="HY15" s="9"/>
      <c r="HZ15" s="9"/>
      <c r="IA15" s="9"/>
      <c r="IB15" s="9"/>
      <c r="IC15" s="9"/>
      <c r="ID15" s="9"/>
      <c r="IE15" s="9"/>
      <c r="IF15" s="9"/>
      <c r="IG15" s="9"/>
      <c r="IH15" s="9"/>
      <c r="II15" s="9"/>
      <c r="IJ15" s="9"/>
      <c r="IK15" s="9"/>
      <c r="IL15" s="9"/>
      <c r="IM15" s="9"/>
      <c r="IN15" s="9"/>
      <c r="IO15" s="9"/>
      <c r="IP15" s="9"/>
      <c r="IQ15" s="9"/>
      <c r="IR15" s="9"/>
      <c r="IS15" s="9"/>
      <c r="IT15" s="9"/>
      <c r="IU15" s="9"/>
      <c r="IV15" s="9"/>
      <c r="IW15" s="9"/>
      <c r="IX15" s="9"/>
      <c r="IY15" s="9"/>
      <c r="IZ15" s="9"/>
      <c r="JA15" s="9"/>
      <c r="JB15" s="9"/>
      <c r="JC15" s="9"/>
      <c r="JD15" s="9"/>
      <c r="JE15" s="9"/>
      <c r="JF15" s="9"/>
      <c r="JG15" s="9"/>
      <c r="JH15" s="9"/>
      <c r="JI15" s="9"/>
      <c r="JJ15" s="9"/>
      <c r="JK15" s="9"/>
      <c r="JL15" s="9"/>
      <c r="JM15" s="9"/>
      <c r="JN15" s="9"/>
      <c r="JO15" s="9"/>
      <c r="JP15" s="9"/>
      <c r="JQ15" s="9"/>
      <c r="JR15" s="9"/>
      <c r="JS15" s="9"/>
      <c r="JT15" s="9"/>
      <c r="JU15" s="9"/>
      <c r="JV15" s="9"/>
      <c r="JW15" s="9"/>
      <c r="JX15" s="9"/>
      <c r="JY15" s="9"/>
      <c r="JZ15" s="9"/>
      <c r="KA15" s="9"/>
      <c r="KB15" s="9"/>
      <c r="KC15" s="9"/>
      <c r="KD15" s="9"/>
      <c r="KE15" s="9"/>
      <c r="KF15" s="9"/>
      <c r="KG15" s="9"/>
      <c r="KH15" s="9"/>
      <c r="KI15" s="9"/>
      <c r="KJ15" s="9"/>
      <c r="KK15" s="9"/>
      <c r="KL15" s="9"/>
      <c r="KM15" s="9"/>
      <c r="KN15" s="9"/>
      <c r="KO15" s="9"/>
      <c r="KP15" s="9"/>
    </row>
    <row r="16" spans="1:16384" ht="17">
      <c r="A16" s="9"/>
      <c r="B16" s="4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  <c r="DT16" s="9"/>
      <c r="DU16" s="9"/>
      <c r="DV16" s="9"/>
      <c r="DW16" s="9"/>
      <c r="DX16" s="9"/>
      <c r="DY16" s="9"/>
      <c r="DZ16" s="9"/>
      <c r="EA16" s="9"/>
      <c r="EB16" s="9"/>
      <c r="EC16" s="9"/>
      <c r="ED16" s="9"/>
      <c r="EE16" s="9"/>
      <c r="EF16" s="9"/>
      <c r="EG16" s="9"/>
      <c r="EH16" s="9"/>
      <c r="EI16" s="9"/>
      <c r="EJ16" s="9"/>
      <c r="EK16" s="9"/>
      <c r="EL16" s="9"/>
      <c r="EM16" s="9"/>
      <c r="EN16" s="9"/>
      <c r="EO16" s="9"/>
      <c r="EP16" s="9"/>
      <c r="EQ16" s="9"/>
      <c r="ER16" s="9"/>
      <c r="ES16" s="9"/>
      <c r="ET16" s="9"/>
      <c r="EU16" s="9"/>
      <c r="EV16" s="9"/>
      <c r="EW16" s="9"/>
      <c r="EX16" s="9"/>
      <c r="EY16" s="9"/>
      <c r="EZ16" s="9"/>
      <c r="FA16" s="9"/>
      <c r="FB16" s="9"/>
      <c r="FC16" s="9"/>
      <c r="FD16" s="9"/>
      <c r="FE16" s="9"/>
      <c r="FF16" s="9"/>
      <c r="FG16" s="9"/>
      <c r="FH16" s="9"/>
      <c r="FI16" s="9"/>
      <c r="FJ16" s="9"/>
      <c r="FK16" s="9"/>
      <c r="FL16" s="9"/>
      <c r="FM16" s="9"/>
      <c r="FN16" s="9"/>
      <c r="FO16" s="9"/>
      <c r="FP16" s="9"/>
      <c r="FQ16" s="9"/>
      <c r="FR16" s="9"/>
      <c r="FS16" s="9"/>
      <c r="FT16" s="9"/>
      <c r="FU16" s="9"/>
      <c r="FV16" s="9"/>
      <c r="FW16" s="9"/>
      <c r="FX16" s="9"/>
      <c r="FY16" s="9"/>
      <c r="FZ16" s="9"/>
      <c r="GA16" s="9"/>
      <c r="GB16" s="9"/>
      <c r="GC16" s="9"/>
      <c r="GD16" s="9"/>
      <c r="GE16" s="9"/>
      <c r="GF16" s="9"/>
      <c r="GG16" s="9"/>
      <c r="GH16" s="9"/>
      <c r="GI16" s="9"/>
      <c r="GJ16" s="9"/>
      <c r="GK16" s="9"/>
      <c r="GL16" s="9"/>
      <c r="GM16" s="9"/>
      <c r="GN16" s="9"/>
      <c r="GO16" s="9"/>
      <c r="GP16" s="9"/>
      <c r="GQ16" s="9"/>
      <c r="GR16" s="9"/>
      <c r="GS16" s="9"/>
      <c r="GT16" s="9"/>
      <c r="GU16" s="9"/>
      <c r="GV16" s="9"/>
      <c r="GW16" s="9"/>
      <c r="GX16" s="9"/>
      <c r="GY16" s="9"/>
      <c r="GZ16" s="9"/>
      <c r="HA16" s="9"/>
      <c r="HB16" s="9"/>
      <c r="HC16" s="9"/>
      <c r="HD16" s="9"/>
      <c r="HE16" s="9"/>
      <c r="HF16" s="9"/>
      <c r="HG16" s="9"/>
      <c r="HH16" s="9"/>
      <c r="HI16" s="9"/>
      <c r="HJ16" s="9"/>
      <c r="HK16" s="9"/>
      <c r="HL16" s="9"/>
      <c r="HM16" s="9"/>
      <c r="HN16" s="9"/>
      <c r="HO16" s="9"/>
      <c r="HP16" s="9"/>
      <c r="HQ16" s="9"/>
      <c r="HR16" s="9"/>
      <c r="HS16" s="9"/>
      <c r="HT16" s="9"/>
      <c r="HU16" s="9"/>
      <c r="HV16" s="9"/>
      <c r="HW16" s="9"/>
      <c r="HX16" s="9"/>
      <c r="HY16" s="9"/>
      <c r="HZ16" s="9"/>
      <c r="IA16" s="9"/>
      <c r="IB16" s="9"/>
      <c r="IC16" s="9"/>
      <c r="ID16" s="9"/>
      <c r="IE16" s="9"/>
      <c r="IF16" s="9"/>
      <c r="IG16" s="9"/>
      <c r="IH16" s="9"/>
      <c r="II16" s="9"/>
      <c r="IJ16" s="9"/>
      <c r="IK16" s="9"/>
      <c r="IL16" s="9"/>
      <c r="IM16" s="9"/>
      <c r="IN16" s="9"/>
      <c r="IO16" s="9"/>
      <c r="IP16" s="9"/>
      <c r="IQ16" s="9"/>
      <c r="IR16" s="9"/>
      <c r="IS16" s="9"/>
      <c r="IT16" s="9"/>
      <c r="IU16" s="9"/>
      <c r="IV16" s="9"/>
      <c r="IW16" s="9"/>
      <c r="IX16" s="9"/>
      <c r="IY16" s="9"/>
      <c r="IZ16" s="9"/>
      <c r="JA16" s="9"/>
      <c r="JB16" s="9"/>
      <c r="JC16" s="9"/>
      <c r="JD16" s="9"/>
      <c r="JE16" s="9"/>
      <c r="JF16" s="9"/>
      <c r="JG16" s="9"/>
      <c r="JH16" s="9"/>
      <c r="JI16" s="9"/>
      <c r="JJ16" s="9"/>
      <c r="JK16" s="9"/>
      <c r="JL16" s="9"/>
      <c r="JM16" s="9"/>
      <c r="JN16" s="9"/>
      <c r="JO16" s="9"/>
      <c r="JP16" s="9"/>
      <c r="JQ16" s="9"/>
      <c r="JR16" s="9"/>
      <c r="JS16" s="9"/>
      <c r="JT16" s="9"/>
      <c r="JU16" s="9"/>
      <c r="JV16" s="9"/>
      <c r="JW16" s="9"/>
      <c r="JX16" s="9"/>
      <c r="JY16" s="9"/>
      <c r="JZ16" s="9"/>
      <c r="KA16" s="9"/>
      <c r="KB16" s="9"/>
      <c r="KC16" s="9"/>
      <c r="KD16" s="9"/>
      <c r="KE16" s="9"/>
      <c r="KF16" s="9"/>
      <c r="KG16" s="9"/>
      <c r="KH16" s="9"/>
      <c r="KI16" s="9"/>
      <c r="KJ16" s="9"/>
      <c r="KK16" s="9"/>
      <c r="KL16" s="9"/>
      <c r="KM16" s="9"/>
      <c r="KN16" s="9"/>
      <c r="KO16" s="9"/>
      <c r="KP16" s="9"/>
    </row>
    <row r="17" spans="1:302" ht="17">
      <c r="A17" s="9"/>
      <c r="B17" s="4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  <c r="DT17" s="9"/>
      <c r="DU17" s="9"/>
      <c r="DV17" s="9"/>
      <c r="DW17" s="9"/>
      <c r="DX17" s="9"/>
      <c r="DY17" s="9"/>
      <c r="DZ17" s="9"/>
      <c r="EA17" s="9"/>
      <c r="EB17" s="9"/>
      <c r="EC17" s="9"/>
      <c r="ED17" s="9"/>
      <c r="EE17" s="9"/>
      <c r="EF17" s="9"/>
      <c r="EG17" s="9"/>
      <c r="EH17" s="9"/>
      <c r="EI17" s="9"/>
      <c r="EJ17" s="9"/>
      <c r="EK17" s="9"/>
      <c r="EL17" s="9"/>
      <c r="EM17" s="9"/>
      <c r="EN17" s="9"/>
      <c r="EO17" s="9"/>
      <c r="EP17" s="9"/>
      <c r="EQ17" s="9"/>
      <c r="ER17" s="9"/>
      <c r="ES17" s="9"/>
      <c r="ET17" s="9"/>
      <c r="EU17" s="9"/>
      <c r="EV17" s="9"/>
      <c r="EW17" s="9"/>
      <c r="EX17" s="9"/>
      <c r="EY17" s="9"/>
      <c r="EZ17" s="9"/>
      <c r="FA17" s="9"/>
      <c r="FB17" s="9"/>
      <c r="FC17" s="9"/>
      <c r="FD17" s="9"/>
      <c r="FE17" s="9"/>
      <c r="FF17" s="9"/>
      <c r="FG17" s="9"/>
      <c r="FH17" s="9"/>
      <c r="FI17" s="9"/>
      <c r="FJ17" s="9"/>
      <c r="FK17" s="9"/>
      <c r="FL17" s="9"/>
      <c r="FM17" s="9"/>
      <c r="FN17" s="9"/>
      <c r="FO17" s="9"/>
      <c r="FP17" s="9"/>
      <c r="FQ17" s="9"/>
      <c r="FR17" s="9"/>
      <c r="FS17" s="9"/>
      <c r="FT17" s="9"/>
      <c r="FU17" s="9"/>
      <c r="FV17" s="9"/>
      <c r="FW17" s="9"/>
      <c r="FX17" s="9"/>
      <c r="FY17" s="9"/>
      <c r="FZ17" s="9"/>
      <c r="GA17" s="9"/>
      <c r="GB17" s="9"/>
      <c r="GC17" s="9"/>
      <c r="GD17" s="9"/>
      <c r="GE17" s="9"/>
      <c r="GF17" s="9"/>
      <c r="GG17" s="9"/>
      <c r="GH17" s="9"/>
      <c r="GI17" s="9"/>
      <c r="GJ17" s="9"/>
      <c r="GK17" s="9"/>
      <c r="GL17" s="9"/>
      <c r="GM17" s="9"/>
      <c r="GN17" s="9"/>
      <c r="GO17" s="9"/>
      <c r="GP17" s="9"/>
      <c r="GQ17" s="9"/>
      <c r="GR17" s="9"/>
      <c r="GS17" s="9"/>
      <c r="GT17" s="9"/>
      <c r="GU17" s="9"/>
      <c r="GV17" s="9"/>
      <c r="GW17" s="9"/>
      <c r="GX17" s="9"/>
      <c r="GY17" s="9"/>
      <c r="GZ17" s="9"/>
      <c r="HA17" s="9"/>
      <c r="HB17" s="9"/>
      <c r="HC17" s="9"/>
      <c r="HD17" s="9"/>
      <c r="HE17" s="9"/>
      <c r="HF17" s="9"/>
      <c r="HG17" s="9"/>
      <c r="HH17" s="9"/>
      <c r="HI17" s="9"/>
      <c r="HJ17" s="9"/>
      <c r="HK17" s="9"/>
      <c r="HL17" s="9"/>
      <c r="HM17" s="9"/>
      <c r="HN17" s="9"/>
      <c r="HO17" s="9"/>
      <c r="HP17" s="9"/>
      <c r="HQ17" s="9"/>
      <c r="HR17" s="9"/>
      <c r="HS17" s="9"/>
      <c r="HT17" s="9"/>
      <c r="HU17" s="9"/>
      <c r="HV17" s="9"/>
      <c r="HW17" s="9"/>
      <c r="HX17" s="9"/>
      <c r="HY17" s="9"/>
      <c r="HZ17" s="9"/>
      <c r="IA17" s="9"/>
      <c r="IB17" s="9"/>
      <c r="IC17" s="9"/>
      <c r="ID17" s="9"/>
      <c r="IE17" s="9"/>
      <c r="IF17" s="9"/>
      <c r="IG17" s="9"/>
      <c r="IH17" s="9"/>
      <c r="II17" s="9"/>
      <c r="IJ17" s="9"/>
      <c r="IK17" s="9"/>
      <c r="IL17" s="9"/>
      <c r="IM17" s="9"/>
      <c r="IN17" s="9"/>
      <c r="IO17" s="9"/>
      <c r="IP17" s="9"/>
      <c r="IQ17" s="9"/>
      <c r="IR17" s="9"/>
      <c r="IS17" s="9"/>
      <c r="IT17" s="9"/>
      <c r="IU17" s="9"/>
      <c r="IV17" s="9"/>
      <c r="IW17" s="9"/>
      <c r="IX17" s="9"/>
      <c r="IY17" s="9"/>
      <c r="IZ17" s="9"/>
      <c r="JA17" s="9"/>
      <c r="JB17" s="9"/>
      <c r="JC17" s="9"/>
      <c r="JD17" s="9"/>
      <c r="JE17" s="9"/>
      <c r="JF17" s="9"/>
      <c r="JG17" s="9"/>
      <c r="JH17" s="9"/>
      <c r="JI17" s="9"/>
      <c r="JJ17" s="9"/>
      <c r="JK17" s="9"/>
      <c r="JL17" s="9"/>
      <c r="JM17" s="9"/>
      <c r="JN17" s="9"/>
      <c r="JO17" s="9"/>
      <c r="JP17" s="9"/>
      <c r="JQ17" s="9"/>
      <c r="JR17" s="9"/>
      <c r="JS17" s="9"/>
      <c r="JT17" s="9"/>
      <c r="JU17" s="9"/>
      <c r="JV17" s="9"/>
      <c r="JW17" s="9"/>
      <c r="JX17" s="9"/>
      <c r="JY17" s="9"/>
      <c r="JZ17" s="9"/>
      <c r="KA17" s="9"/>
      <c r="KB17" s="9"/>
      <c r="KC17" s="9"/>
      <c r="KD17" s="9"/>
      <c r="KE17" s="9"/>
      <c r="KF17" s="9"/>
      <c r="KG17" s="9"/>
      <c r="KH17" s="9"/>
      <c r="KI17" s="9"/>
      <c r="KJ17" s="9"/>
      <c r="KK17" s="9"/>
      <c r="KL17" s="9"/>
      <c r="KM17" s="9"/>
      <c r="KN17" s="9"/>
      <c r="KO17" s="9"/>
      <c r="KP17" s="9"/>
    </row>
    <row r="18" spans="1:302" ht="17">
      <c r="A18" s="9"/>
      <c r="B18" s="4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  <c r="DT18" s="9"/>
      <c r="DU18" s="9"/>
      <c r="DV18" s="9"/>
      <c r="DW18" s="9"/>
      <c r="DX18" s="9"/>
      <c r="DY18" s="9"/>
      <c r="DZ18" s="9"/>
      <c r="EA18" s="9"/>
      <c r="EB18" s="9"/>
      <c r="EC18" s="9"/>
      <c r="ED18" s="9"/>
      <c r="EE18" s="9"/>
      <c r="EF18" s="9"/>
      <c r="EG18" s="9"/>
      <c r="EH18" s="9"/>
      <c r="EI18" s="9"/>
      <c r="EJ18" s="9"/>
      <c r="EK18" s="9"/>
      <c r="EL18" s="9"/>
      <c r="EM18" s="9"/>
      <c r="EN18" s="9"/>
      <c r="EO18" s="9"/>
      <c r="EP18" s="9"/>
      <c r="EQ18" s="9"/>
      <c r="ER18" s="9"/>
      <c r="ES18" s="9"/>
      <c r="ET18" s="9"/>
      <c r="EU18" s="9"/>
      <c r="EV18" s="9"/>
      <c r="EW18" s="9"/>
      <c r="EX18" s="9"/>
      <c r="EY18" s="9"/>
      <c r="EZ18" s="9"/>
      <c r="FA18" s="9"/>
      <c r="FB18" s="9"/>
      <c r="FC18" s="9"/>
      <c r="FD18" s="9"/>
      <c r="FE18" s="9"/>
      <c r="FF18" s="9"/>
      <c r="FG18" s="9"/>
      <c r="FH18" s="9"/>
      <c r="FI18" s="9"/>
      <c r="FJ18" s="9"/>
      <c r="FK18" s="9"/>
      <c r="FL18" s="9"/>
      <c r="FM18" s="9"/>
      <c r="FN18" s="9"/>
      <c r="FO18" s="9"/>
      <c r="FP18" s="9"/>
      <c r="FQ18" s="9"/>
      <c r="FR18" s="9"/>
      <c r="FS18" s="9"/>
      <c r="FT18" s="9"/>
      <c r="FU18" s="9"/>
      <c r="FV18" s="9"/>
      <c r="FW18" s="9"/>
      <c r="FX18" s="9"/>
      <c r="FY18" s="9"/>
      <c r="FZ18" s="9"/>
      <c r="GA18" s="9"/>
      <c r="GB18" s="9"/>
      <c r="GC18" s="9"/>
      <c r="GD18" s="9"/>
      <c r="GE18" s="9"/>
      <c r="GF18" s="9"/>
      <c r="GG18" s="9"/>
      <c r="GH18" s="9"/>
      <c r="GI18" s="9"/>
      <c r="GJ18" s="9"/>
      <c r="GK18" s="9"/>
      <c r="GL18" s="9"/>
      <c r="GM18" s="9"/>
      <c r="GN18" s="9"/>
      <c r="GO18" s="9"/>
      <c r="GP18" s="9"/>
      <c r="GQ18" s="9"/>
      <c r="GR18" s="9"/>
      <c r="GS18" s="9"/>
      <c r="GT18" s="9"/>
      <c r="GU18" s="9"/>
      <c r="GV18" s="9"/>
      <c r="GW18" s="9"/>
      <c r="GX18" s="9"/>
      <c r="GY18" s="9"/>
      <c r="GZ18" s="9"/>
      <c r="HA18" s="9"/>
      <c r="HB18" s="9"/>
      <c r="HC18" s="9"/>
      <c r="HD18" s="9"/>
      <c r="HE18" s="9"/>
      <c r="HF18" s="9"/>
      <c r="HG18" s="9"/>
      <c r="HH18" s="9"/>
      <c r="HI18" s="9"/>
      <c r="HJ18" s="9"/>
      <c r="HK18" s="9"/>
      <c r="HL18" s="9"/>
      <c r="HM18" s="9"/>
      <c r="HN18" s="9"/>
      <c r="HO18" s="9"/>
      <c r="HP18" s="9"/>
      <c r="HQ18" s="9"/>
      <c r="HR18" s="9"/>
      <c r="HS18" s="9"/>
      <c r="HT18" s="9"/>
      <c r="HU18" s="9"/>
      <c r="HV18" s="9"/>
      <c r="HW18" s="9"/>
      <c r="HX18" s="9"/>
      <c r="HY18" s="9"/>
      <c r="HZ18" s="9"/>
      <c r="IA18" s="9"/>
      <c r="IB18" s="9"/>
      <c r="IC18" s="9"/>
      <c r="ID18" s="9"/>
      <c r="IE18" s="9"/>
      <c r="IF18" s="9"/>
      <c r="IG18" s="9"/>
      <c r="IH18" s="9"/>
      <c r="II18" s="9"/>
      <c r="IJ18" s="9"/>
      <c r="IK18" s="9"/>
      <c r="IL18" s="9"/>
      <c r="IM18" s="9"/>
      <c r="IN18" s="9"/>
      <c r="IO18" s="9"/>
      <c r="IP18" s="9"/>
      <c r="IQ18" s="9"/>
      <c r="IR18" s="9"/>
      <c r="IS18" s="9"/>
      <c r="IT18" s="9"/>
      <c r="IU18" s="9"/>
      <c r="IV18" s="9"/>
      <c r="IW18" s="9"/>
      <c r="IX18" s="9"/>
      <c r="IY18" s="9"/>
      <c r="IZ18" s="9"/>
      <c r="JA18" s="9"/>
      <c r="JB18" s="9"/>
      <c r="JC18" s="9"/>
      <c r="JD18" s="9"/>
      <c r="JE18" s="9"/>
      <c r="JF18" s="9"/>
      <c r="JG18" s="9"/>
      <c r="JH18" s="9"/>
      <c r="JI18" s="9"/>
      <c r="JJ18" s="9"/>
      <c r="JK18" s="9"/>
      <c r="JL18" s="9"/>
      <c r="JM18" s="9"/>
      <c r="JN18" s="9"/>
      <c r="JO18" s="9"/>
      <c r="JP18" s="9"/>
      <c r="JQ18" s="9"/>
      <c r="JR18" s="9"/>
      <c r="JS18" s="9"/>
      <c r="JT18" s="9"/>
      <c r="JU18" s="9"/>
      <c r="JV18" s="9"/>
      <c r="JW18" s="9"/>
      <c r="JX18" s="9"/>
      <c r="JY18" s="9"/>
      <c r="JZ18" s="9"/>
      <c r="KA18" s="9"/>
      <c r="KB18" s="9"/>
      <c r="KC18" s="9"/>
      <c r="KD18" s="9"/>
      <c r="KE18" s="9"/>
      <c r="KF18" s="9"/>
      <c r="KG18" s="9"/>
      <c r="KH18" s="9"/>
      <c r="KI18" s="9"/>
      <c r="KJ18" s="9"/>
      <c r="KK18" s="9"/>
      <c r="KL18" s="9"/>
      <c r="KM18" s="9"/>
      <c r="KN18" s="9"/>
      <c r="KO18" s="9"/>
      <c r="KP18" s="9"/>
    </row>
    <row r="19" spans="1:302" ht="17">
      <c r="A19" s="9"/>
      <c r="B19" s="4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  <c r="DR19" s="9"/>
      <c r="DS19" s="9"/>
      <c r="DT19" s="9"/>
      <c r="DU19" s="9"/>
      <c r="DV19" s="9"/>
      <c r="DW19" s="9"/>
      <c r="DX19" s="9"/>
      <c r="DY19" s="9"/>
      <c r="DZ19" s="9"/>
      <c r="EA19" s="9"/>
      <c r="EB19" s="9"/>
      <c r="EC19" s="9"/>
      <c r="ED19" s="9"/>
      <c r="EE19" s="9"/>
      <c r="EF19" s="9"/>
      <c r="EG19" s="9"/>
      <c r="EH19" s="9"/>
      <c r="EI19" s="9"/>
      <c r="EJ19" s="9"/>
      <c r="EK19" s="9"/>
      <c r="EL19" s="9"/>
      <c r="EM19" s="9"/>
      <c r="EN19" s="9"/>
      <c r="EO19" s="9"/>
      <c r="EP19" s="9"/>
      <c r="EQ19" s="9"/>
      <c r="ER19" s="9"/>
      <c r="ES19" s="9"/>
      <c r="ET19" s="9"/>
      <c r="EU19" s="9"/>
      <c r="EV19" s="9"/>
      <c r="EW19" s="9"/>
      <c r="EX19" s="9"/>
      <c r="EY19" s="9"/>
      <c r="EZ19" s="9"/>
      <c r="FA19" s="9"/>
      <c r="FB19" s="9"/>
      <c r="FC19" s="9"/>
      <c r="FD19" s="9"/>
      <c r="FE19" s="9"/>
      <c r="FF19" s="9"/>
      <c r="FG19" s="9"/>
      <c r="FH19" s="9"/>
      <c r="FI19" s="9"/>
      <c r="FJ19" s="9"/>
      <c r="FK19" s="9"/>
      <c r="FL19" s="9"/>
      <c r="FM19" s="9"/>
      <c r="FN19" s="9"/>
      <c r="FO19" s="9"/>
      <c r="FP19" s="9"/>
      <c r="FQ19" s="9"/>
      <c r="FR19" s="9"/>
      <c r="FS19" s="9"/>
      <c r="FT19" s="9"/>
      <c r="FU19" s="9"/>
      <c r="FV19" s="9"/>
      <c r="FW19" s="9"/>
      <c r="FX19" s="9"/>
      <c r="FY19" s="9"/>
      <c r="FZ19" s="9"/>
      <c r="GA19" s="9"/>
      <c r="GB19" s="9"/>
      <c r="GC19" s="9"/>
      <c r="GD19" s="9"/>
      <c r="GE19" s="9"/>
      <c r="GF19" s="9"/>
      <c r="GG19" s="9"/>
      <c r="GH19" s="9"/>
      <c r="GI19" s="9"/>
      <c r="GJ19" s="9"/>
      <c r="GK19" s="9"/>
      <c r="GL19" s="9"/>
      <c r="GM19" s="9"/>
      <c r="GN19" s="9"/>
      <c r="GO19" s="9"/>
      <c r="GP19" s="9"/>
      <c r="GQ19" s="9"/>
      <c r="GR19" s="9"/>
      <c r="GS19" s="9"/>
      <c r="GT19" s="9"/>
      <c r="GU19" s="9"/>
      <c r="GV19" s="9"/>
      <c r="GW19" s="9"/>
      <c r="GX19" s="9"/>
      <c r="GY19" s="9"/>
      <c r="GZ19" s="9"/>
      <c r="HA19" s="9"/>
      <c r="HB19" s="9"/>
      <c r="HC19" s="9"/>
      <c r="HD19" s="9"/>
      <c r="HE19" s="9"/>
      <c r="HF19" s="9"/>
      <c r="HG19" s="9"/>
      <c r="HH19" s="9"/>
      <c r="HI19" s="9"/>
      <c r="HJ19" s="9"/>
      <c r="HK19" s="9"/>
      <c r="HL19" s="9"/>
      <c r="HM19" s="9"/>
      <c r="HN19" s="9"/>
      <c r="HO19" s="9"/>
      <c r="HP19" s="9"/>
      <c r="HQ19" s="9"/>
      <c r="HR19" s="9"/>
      <c r="HS19" s="9"/>
      <c r="HT19" s="9"/>
      <c r="HU19" s="9"/>
      <c r="HV19" s="9"/>
      <c r="HW19" s="9"/>
      <c r="HX19" s="9"/>
      <c r="HY19" s="9"/>
      <c r="HZ19" s="9"/>
      <c r="IA19" s="9"/>
      <c r="IB19" s="9"/>
      <c r="IC19" s="9"/>
      <c r="ID19" s="9"/>
      <c r="IE19" s="9"/>
      <c r="IF19" s="9"/>
      <c r="IG19" s="9"/>
      <c r="IH19" s="9"/>
      <c r="II19" s="9"/>
      <c r="IJ19" s="9"/>
      <c r="IK19" s="9"/>
      <c r="IL19" s="9"/>
      <c r="IM19" s="9"/>
      <c r="IN19" s="9"/>
      <c r="IO19" s="9"/>
      <c r="IP19" s="9"/>
      <c r="IQ19" s="9"/>
      <c r="IR19" s="9"/>
      <c r="IS19" s="9"/>
      <c r="IT19" s="9"/>
      <c r="IU19" s="9"/>
      <c r="IV19" s="9"/>
      <c r="IW19" s="9"/>
      <c r="IX19" s="9"/>
      <c r="IY19" s="9"/>
      <c r="IZ19" s="9"/>
      <c r="JA19" s="9"/>
      <c r="JB19" s="9"/>
      <c r="JC19" s="9"/>
      <c r="JD19" s="9"/>
      <c r="JE19" s="9"/>
      <c r="JF19" s="9"/>
      <c r="JG19" s="9"/>
      <c r="JH19" s="9"/>
      <c r="JI19" s="9"/>
      <c r="JJ19" s="9"/>
      <c r="JK19" s="9"/>
      <c r="JL19" s="9"/>
      <c r="JM19" s="9"/>
      <c r="JN19" s="9"/>
      <c r="JO19" s="9"/>
      <c r="JP19" s="9"/>
      <c r="JQ19" s="9"/>
      <c r="JR19" s="9"/>
      <c r="JS19" s="9"/>
      <c r="JT19" s="9"/>
      <c r="JU19" s="9"/>
      <c r="JV19" s="9"/>
      <c r="JW19" s="9"/>
      <c r="JX19" s="9"/>
      <c r="JY19" s="9"/>
      <c r="JZ19" s="9"/>
      <c r="KA19" s="9"/>
      <c r="KB19" s="9"/>
      <c r="KC19" s="9"/>
      <c r="KD19" s="9"/>
      <c r="KE19" s="9"/>
      <c r="KF19" s="9"/>
      <c r="KG19" s="9"/>
      <c r="KH19" s="9"/>
      <c r="KI19" s="9"/>
      <c r="KJ19" s="9"/>
      <c r="KK19" s="9"/>
      <c r="KL19" s="9"/>
      <c r="KM19" s="9"/>
      <c r="KN19" s="9"/>
      <c r="KO19" s="9"/>
      <c r="KP19" s="9"/>
    </row>
    <row r="20" spans="1:302" ht="17">
      <c r="A20" s="9"/>
      <c r="B20" s="4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  <c r="DR20" s="9"/>
      <c r="DS20" s="9"/>
      <c r="DT20" s="9"/>
      <c r="DU20" s="9"/>
      <c r="DV20" s="9"/>
      <c r="DW20" s="9"/>
      <c r="DX20" s="9"/>
      <c r="DY20" s="9"/>
      <c r="DZ20" s="9"/>
      <c r="EA20" s="9"/>
      <c r="EB20" s="9"/>
      <c r="EC20" s="9"/>
      <c r="ED20" s="9"/>
      <c r="EE20" s="9"/>
      <c r="EF20" s="9"/>
      <c r="EG20" s="9"/>
      <c r="EH20" s="9"/>
      <c r="EI20" s="9"/>
      <c r="EJ20" s="9"/>
      <c r="EK20" s="9"/>
      <c r="EL20" s="9"/>
      <c r="EM20" s="9"/>
      <c r="EN20" s="9"/>
      <c r="EO20" s="9"/>
      <c r="EP20" s="9"/>
      <c r="EQ20" s="9"/>
      <c r="ER20" s="9"/>
      <c r="ES20" s="9"/>
      <c r="ET20" s="9"/>
      <c r="EU20" s="9"/>
      <c r="EV20" s="9"/>
      <c r="EW20" s="9"/>
      <c r="EX20" s="9"/>
      <c r="EY20" s="9"/>
      <c r="EZ20" s="9"/>
      <c r="FA20" s="9"/>
      <c r="FB20" s="9"/>
      <c r="FC20" s="9"/>
      <c r="FD20" s="9"/>
      <c r="FE20" s="9"/>
      <c r="FF20" s="9"/>
      <c r="FG20" s="9"/>
      <c r="FH20" s="9"/>
      <c r="FI20" s="9"/>
      <c r="FJ20" s="9"/>
      <c r="FK20" s="9"/>
      <c r="FL20" s="9"/>
      <c r="FM20" s="9"/>
      <c r="FN20" s="9"/>
      <c r="FO20" s="9"/>
      <c r="FP20" s="9"/>
      <c r="FQ20" s="9"/>
      <c r="FR20" s="9"/>
      <c r="FS20" s="9"/>
      <c r="FT20" s="9"/>
      <c r="FU20" s="9"/>
      <c r="FV20" s="9"/>
      <c r="FW20" s="9"/>
      <c r="FX20" s="9"/>
      <c r="FY20" s="9"/>
      <c r="FZ20" s="9"/>
      <c r="GA20" s="9"/>
      <c r="GB20" s="9"/>
      <c r="GC20" s="9"/>
      <c r="GD20" s="9"/>
      <c r="GE20" s="9"/>
      <c r="GF20" s="9"/>
      <c r="GG20" s="9"/>
      <c r="GH20" s="9"/>
      <c r="GI20" s="9"/>
      <c r="GJ20" s="9"/>
      <c r="GK20" s="9"/>
      <c r="GL20" s="9"/>
      <c r="GM20" s="9"/>
      <c r="GN20" s="9"/>
      <c r="GO20" s="9"/>
      <c r="GP20" s="9"/>
      <c r="GQ20" s="9"/>
      <c r="GR20" s="9"/>
      <c r="GS20" s="9"/>
      <c r="GT20" s="9"/>
      <c r="GU20" s="9"/>
      <c r="GV20" s="9"/>
      <c r="GW20" s="9"/>
      <c r="GX20" s="9"/>
      <c r="GY20" s="9"/>
      <c r="GZ20" s="9"/>
      <c r="HA20" s="9"/>
      <c r="HB20" s="9"/>
      <c r="HC20" s="9"/>
      <c r="HD20" s="9"/>
      <c r="HE20" s="9"/>
      <c r="HF20" s="9"/>
      <c r="HG20" s="9"/>
      <c r="HH20" s="9"/>
      <c r="HI20" s="9"/>
      <c r="HJ20" s="9"/>
      <c r="HK20" s="9"/>
      <c r="HL20" s="9"/>
      <c r="HM20" s="9"/>
      <c r="HN20" s="9"/>
      <c r="HO20" s="9"/>
      <c r="HP20" s="9"/>
      <c r="HQ20" s="9"/>
      <c r="HR20" s="9"/>
      <c r="HS20" s="9"/>
      <c r="HT20" s="9"/>
      <c r="HU20" s="9"/>
      <c r="HV20" s="9"/>
      <c r="HW20" s="9"/>
      <c r="HX20" s="9"/>
      <c r="HY20" s="9"/>
      <c r="HZ20" s="9"/>
      <c r="IA20" s="9"/>
      <c r="IB20" s="9"/>
      <c r="IC20" s="9"/>
      <c r="ID20" s="9"/>
      <c r="IE20" s="9"/>
      <c r="IF20" s="9"/>
      <c r="IG20" s="9"/>
      <c r="IH20" s="9"/>
      <c r="II20" s="9"/>
      <c r="IJ20" s="9"/>
      <c r="IK20" s="9"/>
      <c r="IL20" s="9"/>
      <c r="IM20" s="9"/>
      <c r="IN20" s="9"/>
      <c r="IO20" s="9"/>
      <c r="IP20" s="9"/>
      <c r="IQ20" s="9"/>
      <c r="IR20" s="9"/>
      <c r="IS20" s="9"/>
      <c r="IT20" s="9"/>
      <c r="IU20" s="9"/>
      <c r="IV20" s="9"/>
      <c r="IW20" s="9"/>
      <c r="IX20" s="9"/>
      <c r="IY20" s="9"/>
      <c r="IZ20" s="9"/>
      <c r="JA20" s="9"/>
      <c r="JB20" s="9"/>
      <c r="JC20" s="9"/>
      <c r="JD20" s="9"/>
      <c r="JE20" s="9"/>
      <c r="JF20" s="9"/>
      <c r="JG20" s="9"/>
      <c r="JH20" s="9"/>
      <c r="JI20" s="9"/>
      <c r="JJ20" s="9"/>
      <c r="JK20" s="9"/>
      <c r="JL20" s="9"/>
      <c r="JM20" s="9"/>
      <c r="JN20" s="9"/>
      <c r="JO20" s="9"/>
      <c r="JP20" s="9"/>
      <c r="JQ20" s="9"/>
      <c r="JR20" s="9"/>
      <c r="JS20" s="9"/>
      <c r="JT20" s="9"/>
      <c r="JU20" s="9"/>
      <c r="JV20" s="9"/>
      <c r="JW20" s="9"/>
      <c r="JX20" s="9"/>
      <c r="JY20" s="9"/>
      <c r="JZ20" s="9"/>
      <c r="KA20" s="9"/>
      <c r="KB20" s="9"/>
      <c r="KC20" s="9"/>
      <c r="KD20" s="9"/>
      <c r="KE20" s="9"/>
      <c r="KF20" s="9"/>
      <c r="KG20" s="9"/>
      <c r="KH20" s="9"/>
      <c r="KI20" s="9"/>
      <c r="KJ20" s="9"/>
      <c r="KK20" s="9"/>
      <c r="KL20" s="9"/>
      <c r="KM20" s="9"/>
      <c r="KN20" s="9"/>
      <c r="KO20" s="9"/>
      <c r="KP20" s="9"/>
    </row>
    <row r="21" spans="1:302" ht="17">
      <c r="A21" s="9"/>
      <c r="B21" s="4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  <c r="DR21" s="9"/>
      <c r="DS21" s="9"/>
      <c r="DT21" s="9"/>
      <c r="DU21" s="9"/>
      <c r="DV21" s="9"/>
      <c r="DW21" s="9"/>
      <c r="DX21" s="9"/>
      <c r="DY21" s="9"/>
      <c r="DZ21" s="9"/>
      <c r="EA21" s="9"/>
      <c r="EB21" s="9"/>
      <c r="EC21" s="9"/>
      <c r="ED21" s="9"/>
      <c r="EE21" s="9"/>
      <c r="EF21" s="9"/>
      <c r="EG21" s="9"/>
      <c r="EH21" s="9"/>
      <c r="EI21" s="9"/>
      <c r="EJ21" s="9"/>
      <c r="EK21" s="9"/>
      <c r="EL21" s="9"/>
      <c r="EM21" s="9"/>
      <c r="EN21" s="9"/>
      <c r="EO21" s="9"/>
      <c r="EP21" s="9"/>
      <c r="EQ21" s="9"/>
      <c r="ER21" s="9"/>
      <c r="ES21" s="9"/>
      <c r="ET21" s="9"/>
      <c r="EU21" s="9"/>
      <c r="EV21" s="9"/>
      <c r="EW21" s="9"/>
      <c r="EX21" s="9"/>
      <c r="EY21" s="9"/>
      <c r="EZ21" s="9"/>
      <c r="FA21" s="9"/>
      <c r="FB21" s="9"/>
      <c r="FC21" s="9"/>
      <c r="FD21" s="9"/>
      <c r="FE21" s="9"/>
      <c r="FF21" s="9"/>
      <c r="FG21" s="9"/>
      <c r="FH21" s="9"/>
      <c r="FI21" s="9"/>
      <c r="FJ21" s="9"/>
      <c r="FK21" s="9"/>
      <c r="FL21" s="9"/>
      <c r="FM21" s="9"/>
      <c r="FN21" s="9"/>
      <c r="FO21" s="9"/>
      <c r="FP21" s="9"/>
      <c r="FQ21" s="9"/>
      <c r="FR21" s="9"/>
      <c r="FS21" s="9"/>
      <c r="FT21" s="9"/>
      <c r="FU21" s="9"/>
      <c r="FV21" s="9"/>
      <c r="FW21" s="9"/>
      <c r="FX21" s="9"/>
      <c r="FY21" s="9"/>
      <c r="FZ21" s="9"/>
      <c r="GA21" s="9"/>
      <c r="GB21" s="9"/>
      <c r="GC21" s="9"/>
      <c r="GD21" s="9"/>
      <c r="GE21" s="9"/>
      <c r="GF21" s="9"/>
      <c r="GG21" s="9"/>
      <c r="GH21" s="9"/>
      <c r="GI21" s="9"/>
      <c r="GJ21" s="9"/>
      <c r="GK21" s="9"/>
      <c r="GL21" s="9"/>
      <c r="GM21" s="9"/>
      <c r="GN21" s="9"/>
      <c r="GO21" s="9"/>
      <c r="GP21" s="9"/>
      <c r="GQ21" s="9"/>
      <c r="GR21" s="9"/>
      <c r="GS21" s="9"/>
      <c r="GT21" s="9"/>
      <c r="GU21" s="9"/>
      <c r="GV21" s="9"/>
      <c r="GW21" s="9"/>
      <c r="GX21" s="9"/>
      <c r="GY21" s="9"/>
      <c r="GZ21" s="9"/>
      <c r="HA21" s="9"/>
      <c r="HB21" s="9"/>
      <c r="HC21" s="9"/>
      <c r="HD21" s="9"/>
      <c r="HE21" s="9"/>
      <c r="HF21" s="9"/>
      <c r="HG21" s="9"/>
      <c r="HH21" s="9"/>
      <c r="HI21" s="9"/>
      <c r="HJ21" s="9"/>
      <c r="HK21" s="9"/>
      <c r="HL21" s="9"/>
      <c r="HM21" s="9"/>
      <c r="HN21" s="9"/>
      <c r="HO21" s="9"/>
      <c r="HP21" s="9"/>
      <c r="HQ21" s="9"/>
      <c r="HR21" s="9"/>
      <c r="HS21" s="9"/>
      <c r="HT21" s="9"/>
      <c r="HU21" s="9"/>
      <c r="HV21" s="9"/>
      <c r="HW21" s="9"/>
      <c r="HX21" s="9"/>
      <c r="HY21" s="9"/>
      <c r="HZ21" s="9"/>
      <c r="IA21" s="9"/>
      <c r="IB21" s="9"/>
      <c r="IC21" s="9"/>
      <c r="ID21" s="9"/>
      <c r="IE21" s="9"/>
      <c r="IF21" s="9"/>
      <c r="IG21" s="9"/>
      <c r="IH21" s="9"/>
      <c r="II21" s="9"/>
      <c r="IJ21" s="9"/>
      <c r="IK21" s="9"/>
      <c r="IL21" s="9"/>
      <c r="IM21" s="9"/>
      <c r="IN21" s="9"/>
      <c r="IO21" s="9"/>
      <c r="IP21" s="9"/>
      <c r="IQ21" s="9"/>
      <c r="IR21" s="9"/>
      <c r="IS21" s="9"/>
      <c r="IT21" s="9"/>
      <c r="IU21" s="9"/>
      <c r="IV21" s="9"/>
      <c r="IW21" s="9"/>
      <c r="IX21" s="9"/>
      <c r="IY21" s="9"/>
      <c r="IZ21" s="9"/>
      <c r="JA21" s="9"/>
      <c r="JB21" s="9"/>
      <c r="JC21" s="9"/>
      <c r="JD21" s="9"/>
      <c r="JE21" s="9"/>
      <c r="JF21" s="9"/>
      <c r="JG21" s="9"/>
      <c r="JH21" s="9"/>
      <c r="JI21" s="9"/>
      <c r="JJ21" s="9"/>
      <c r="JK21" s="9"/>
      <c r="JL21" s="9"/>
      <c r="JM21" s="9"/>
      <c r="JN21" s="9"/>
      <c r="JO21" s="9"/>
      <c r="JP21" s="9"/>
      <c r="JQ21" s="9"/>
      <c r="JR21" s="9"/>
      <c r="JS21" s="9"/>
      <c r="JT21" s="9"/>
      <c r="JU21" s="9"/>
      <c r="JV21" s="9"/>
      <c r="JW21" s="9"/>
      <c r="JX21" s="9"/>
      <c r="JY21" s="9"/>
      <c r="JZ21" s="9"/>
      <c r="KA21" s="9"/>
      <c r="KB21" s="9"/>
      <c r="KC21" s="9"/>
      <c r="KD21" s="9"/>
      <c r="KE21" s="9"/>
      <c r="KF21" s="9"/>
      <c r="KG21" s="9"/>
      <c r="KH21" s="9"/>
      <c r="KI21" s="9"/>
      <c r="KJ21" s="9"/>
      <c r="KK21" s="9"/>
      <c r="KL21" s="9"/>
      <c r="KM21" s="9"/>
      <c r="KN21" s="9"/>
      <c r="KO21" s="9"/>
      <c r="KP21" s="9"/>
    </row>
    <row r="22" spans="1:302" ht="17">
      <c r="A22" s="9"/>
      <c r="B22" s="4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  <c r="DR22" s="9"/>
      <c r="DS22" s="9"/>
      <c r="DT22" s="9"/>
      <c r="DU22" s="9"/>
      <c r="DV22" s="9"/>
      <c r="DW22" s="9"/>
      <c r="DX22" s="9"/>
      <c r="DY22" s="9"/>
      <c r="DZ22" s="9"/>
      <c r="EA22" s="9"/>
      <c r="EB22" s="9"/>
      <c r="EC22" s="9"/>
      <c r="ED22" s="9"/>
      <c r="EE22" s="9"/>
      <c r="EF22" s="9"/>
      <c r="EG22" s="9"/>
      <c r="EH22" s="9"/>
      <c r="EI22" s="9"/>
      <c r="EJ22" s="9"/>
      <c r="EK22" s="9"/>
      <c r="EL22" s="9"/>
      <c r="EM22" s="9"/>
      <c r="EN22" s="9"/>
      <c r="EO22" s="9"/>
      <c r="EP22" s="9"/>
      <c r="EQ22" s="9"/>
      <c r="ER22" s="9"/>
      <c r="ES22" s="9"/>
      <c r="ET22" s="9"/>
      <c r="EU22" s="9"/>
      <c r="EV22" s="9"/>
      <c r="EW22" s="9"/>
      <c r="EX22" s="9"/>
      <c r="EY22" s="9"/>
      <c r="EZ22" s="9"/>
      <c r="FA22" s="9"/>
      <c r="FB22" s="9"/>
      <c r="FC22" s="9"/>
      <c r="FD22" s="9"/>
      <c r="FE22" s="9"/>
      <c r="FF22" s="9"/>
      <c r="FG22" s="9"/>
      <c r="FH22" s="9"/>
      <c r="FI22" s="9"/>
      <c r="FJ22" s="9"/>
      <c r="FK22" s="9"/>
      <c r="FL22" s="9"/>
      <c r="FM22" s="9"/>
      <c r="FN22" s="9"/>
      <c r="FO22" s="9"/>
      <c r="FP22" s="9"/>
      <c r="FQ22" s="9"/>
      <c r="FR22" s="9"/>
      <c r="FS22" s="9"/>
      <c r="FT22" s="9"/>
      <c r="FU22" s="9"/>
      <c r="FV22" s="9"/>
      <c r="FW22" s="9"/>
      <c r="FX22" s="9"/>
      <c r="FY22" s="9"/>
      <c r="FZ22" s="9"/>
      <c r="GA22" s="9"/>
      <c r="GB22" s="9"/>
      <c r="GC22" s="9"/>
      <c r="GD22" s="9"/>
      <c r="GE22" s="9"/>
      <c r="GF22" s="9"/>
      <c r="GG22" s="9"/>
      <c r="GH22" s="9"/>
      <c r="GI22" s="9"/>
      <c r="GJ22" s="9"/>
      <c r="GK22" s="9"/>
      <c r="GL22" s="9"/>
      <c r="GM22" s="9"/>
      <c r="GN22" s="9"/>
      <c r="GO22" s="9"/>
      <c r="GP22" s="9"/>
      <c r="GQ22" s="9"/>
      <c r="GR22" s="9"/>
      <c r="GS22" s="9"/>
      <c r="GT22" s="9"/>
      <c r="GU22" s="9"/>
      <c r="GV22" s="9"/>
      <c r="GW22" s="9"/>
      <c r="GX22" s="9"/>
      <c r="GY22" s="9"/>
      <c r="GZ22" s="9"/>
      <c r="HA22" s="9"/>
      <c r="HB22" s="9"/>
      <c r="HC22" s="9"/>
      <c r="HD22" s="9"/>
      <c r="HE22" s="9"/>
      <c r="HF22" s="9"/>
      <c r="HG22" s="9"/>
      <c r="HH22" s="9"/>
      <c r="HI22" s="9"/>
      <c r="HJ22" s="9"/>
      <c r="HK22" s="9"/>
      <c r="HL22" s="9"/>
      <c r="HM22" s="9"/>
      <c r="HN22" s="9"/>
      <c r="HO22" s="9"/>
      <c r="HP22" s="9"/>
      <c r="HQ22" s="9"/>
      <c r="HR22" s="9"/>
      <c r="HS22" s="9"/>
      <c r="HT22" s="9"/>
      <c r="HU22" s="9"/>
      <c r="HV22" s="9"/>
      <c r="HW22" s="9"/>
      <c r="HX22" s="9"/>
      <c r="HY22" s="9"/>
      <c r="HZ22" s="9"/>
      <c r="IA22" s="9"/>
      <c r="IB22" s="9"/>
      <c r="IC22" s="9"/>
      <c r="ID22" s="9"/>
      <c r="IE22" s="9"/>
      <c r="IF22" s="9"/>
      <c r="IG22" s="9"/>
      <c r="IH22" s="9"/>
      <c r="II22" s="9"/>
      <c r="IJ22" s="9"/>
      <c r="IK22" s="9"/>
      <c r="IL22" s="9"/>
      <c r="IM22" s="9"/>
      <c r="IN22" s="9"/>
      <c r="IO22" s="9"/>
      <c r="IP22" s="9"/>
      <c r="IQ22" s="9"/>
      <c r="IR22" s="9"/>
      <c r="IS22" s="9"/>
      <c r="IT22" s="9"/>
      <c r="IU22" s="9"/>
      <c r="IV22" s="9"/>
      <c r="IW22" s="9"/>
      <c r="IX22" s="9"/>
      <c r="IY22" s="9"/>
      <c r="IZ22" s="9"/>
      <c r="JA22" s="9"/>
      <c r="JB22" s="9"/>
      <c r="JC22" s="9"/>
      <c r="JD22" s="9"/>
      <c r="JE22" s="9"/>
      <c r="JF22" s="9"/>
      <c r="JG22" s="9"/>
      <c r="JH22" s="9"/>
      <c r="JI22" s="9"/>
      <c r="JJ22" s="9"/>
      <c r="JK22" s="9"/>
      <c r="JL22" s="9"/>
      <c r="JM22" s="9"/>
      <c r="JN22" s="9"/>
      <c r="JO22" s="9"/>
      <c r="JP22" s="9"/>
      <c r="JQ22" s="9"/>
      <c r="JR22" s="9"/>
      <c r="JS22" s="9"/>
      <c r="JT22" s="9"/>
      <c r="JU22" s="9"/>
      <c r="JV22" s="9"/>
      <c r="JW22" s="9"/>
      <c r="JX22" s="9"/>
      <c r="JY22" s="9"/>
      <c r="JZ22" s="9"/>
      <c r="KA22" s="9"/>
      <c r="KB22" s="9"/>
      <c r="KC22" s="9"/>
      <c r="KD22" s="9"/>
      <c r="KE22" s="9"/>
      <c r="KF22" s="9"/>
      <c r="KG22" s="9"/>
      <c r="KH22" s="9"/>
      <c r="KI22" s="9"/>
      <c r="KJ22" s="9"/>
      <c r="KK22" s="9"/>
      <c r="KL22" s="9"/>
      <c r="KM22" s="9"/>
      <c r="KN22" s="9"/>
      <c r="KO22" s="9"/>
      <c r="KP22" s="9"/>
    </row>
    <row r="23" spans="1:302" ht="17">
      <c r="A23" s="9"/>
      <c r="B23" s="4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  <c r="DT23" s="9"/>
      <c r="DU23" s="9"/>
      <c r="DV23" s="9"/>
      <c r="DW23" s="9"/>
      <c r="DX23" s="9"/>
      <c r="DY23" s="9"/>
      <c r="DZ23" s="9"/>
      <c r="EA23" s="9"/>
      <c r="EB23" s="9"/>
      <c r="EC23" s="9"/>
      <c r="ED23" s="9"/>
      <c r="EE23" s="9"/>
      <c r="EF23" s="9"/>
      <c r="EG23" s="9"/>
      <c r="EH23" s="9"/>
      <c r="EI23" s="9"/>
      <c r="EJ23" s="9"/>
      <c r="EK23" s="9"/>
      <c r="EL23" s="9"/>
      <c r="EM23" s="9"/>
      <c r="EN23" s="9"/>
      <c r="EO23" s="9"/>
      <c r="EP23" s="9"/>
      <c r="EQ23" s="9"/>
      <c r="ER23" s="9"/>
      <c r="ES23" s="9"/>
      <c r="ET23" s="9"/>
      <c r="EU23" s="9"/>
      <c r="EV23" s="9"/>
      <c r="EW23" s="9"/>
      <c r="EX23" s="9"/>
      <c r="EY23" s="9"/>
      <c r="EZ23" s="9"/>
      <c r="FA23" s="9"/>
      <c r="FB23" s="9"/>
      <c r="FC23" s="9"/>
      <c r="FD23" s="9"/>
      <c r="FE23" s="9"/>
      <c r="FF23" s="9"/>
      <c r="FG23" s="9"/>
      <c r="FH23" s="9"/>
      <c r="FI23" s="9"/>
      <c r="FJ23" s="9"/>
      <c r="FK23" s="9"/>
      <c r="FL23" s="9"/>
      <c r="FM23" s="9"/>
      <c r="FN23" s="9"/>
      <c r="FO23" s="9"/>
      <c r="FP23" s="9"/>
      <c r="FQ23" s="9"/>
      <c r="FR23" s="9"/>
      <c r="FS23" s="9"/>
      <c r="FT23" s="9"/>
      <c r="FU23" s="9"/>
      <c r="FV23" s="9"/>
      <c r="FW23" s="9"/>
      <c r="FX23" s="9"/>
      <c r="FY23" s="9"/>
      <c r="FZ23" s="9"/>
      <c r="GA23" s="9"/>
      <c r="GB23" s="9"/>
      <c r="GC23" s="9"/>
      <c r="GD23" s="9"/>
      <c r="GE23" s="9"/>
      <c r="GF23" s="9"/>
      <c r="GG23" s="9"/>
      <c r="GH23" s="9"/>
      <c r="GI23" s="9"/>
      <c r="GJ23" s="9"/>
      <c r="GK23" s="9"/>
      <c r="GL23" s="9"/>
      <c r="GM23" s="9"/>
      <c r="GN23" s="9"/>
      <c r="GO23" s="9"/>
      <c r="GP23" s="9"/>
      <c r="GQ23" s="9"/>
      <c r="GR23" s="9"/>
      <c r="GS23" s="9"/>
      <c r="GT23" s="9"/>
      <c r="GU23" s="9"/>
      <c r="GV23" s="9"/>
      <c r="GW23" s="9"/>
      <c r="GX23" s="9"/>
      <c r="GY23" s="9"/>
      <c r="GZ23" s="9"/>
      <c r="HA23" s="9"/>
      <c r="HB23" s="9"/>
      <c r="HC23" s="9"/>
      <c r="HD23" s="9"/>
      <c r="HE23" s="9"/>
      <c r="HF23" s="9"/>
      <c r="HG23" s="9"/>
      <c r="HH23" s="9"/>
      <c r="HI23" s="9"/>
      <c r="HJ23" s="9"/>
      <c r="HK23" s="9"/>
      <c r="HL23" s="9"/>
      <c r="HM23" s="9"/>
      <c r="HN23" s="9"/>
      <c r="HO23" s="9"/>
      <c r="HP23" s="9"/>
      <c r="HQ23" s="9"/>
      <c r="HR23" s="9"/>
      <c r="HS23" s="9"/>
      <c r="HT23" s="9"/>
      <c r="HU23" s="9"/>
      <c r="HV23" s="9"/>
      <c r="HW23" s="9"/>
      <c r="HX23" s="9"/>
      <c r="HY23" s="9"/>
      <c r="HZ23" s="9"/>
      <c r="IA23" s="9"/>
      <c r="IB23" s="9"/>
      <c r="IC23" s="9"/>
      <c r="ID23" s="9"/>
      <c r="IE23" s="9"/>
      <c r="IF23" s="9"/>
      <c r="IG23" s="9"/>
      <c r="IH23" s="9"/>
      <c r="II23" s="9"/>
      <c r="IJ23" s="9"/>
      <c r="IK23" s="9"/>
      <c r="IL23" s="9"/>
      <c r="IM23" s="9"/>
      <c r="IN23" s="9"/>
      <c r="IO23" s="9"/>
      <c r="IP23" s="9"/>
      <c r="IQ23" s="9"/>
      <c r="IR23" s="9"/>
      <c r="IS23" s="9"/>
      <c r="IT23" s="9"/>
      <c r="IU23" s="9"/>
      <c r="IV23" s="9"/>
      <c r="IW23" s="9"/>
      <c r="IX23" s="9"/>
      <c r="IY23" s="9"/>
      <c r="IZ23" s="9"/>
      <c r="JA23" s="9"/>
      <c r="JB23" s="9"/>
      <c r="JC23" s="9"/>
      <c r="JD23" s="9"/>
      <c r="JE23" s="9"/>
      <c r="JF23" s="9"/>
      <c r="JG23" s="9"/>
      <c r="JH23" s="9"/>
      <c r="JI23" s="9"/>
      <c r="JJ23" s="9"/>
      <c r="JK23" s="9"/>
      <c r="JL23" s="9"/>
      <c r="JM23" s="9"/>
      <c r="JN23" s="9"/>
      <c r="JO23" s="9"/>
      <c r="JP23" s="9"/>
      <c r="JQ23" s="9"/>
      <c r="JR23" s="9"/>
      <c r="JS23" s="9"/>
      <c r="JT23" s="9"/>
      <c r="JU23" s="9"/>
      <c r="JV23" s="9"/>
      <c r="JW23" s="9"/>
      <c r="JX23" s="9"/>
      <c r="JY23" s="9"/>
      <c r="JZ23" s="9"/>
      <c r="KA23" s="9"/>
      <c r="KB23" s="9"/>
      <c r="KC23" s="9"/>
      <c r="KD23" s="9"/>
      <c r="KE23" s="9"/>
      <c r="KF23" s="9"/>
      <c r="KG23" s="9"/>
      <c r="KH23" s="9"/>
      <c r="KI23" s="9"/>
      <c r="KJ23" s="9"/>
      <c r="KK23" s="9"/>
      <c r="KL23" s="9"/>
      <c r="KM23" s="9"/>
      <c r="KN23" s="9"/>
      <c r="KO23" s="9"/>
      <c r="KP23" s="9"/>
    </row>
    <row r="24" spans="1:302" ht="17">
      <c r="A24" s="9"/>
      <c r="B24" s="4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  <c r="DT24" s="9"/>
      <c r="DU24" s="9"/>
      <c r="DV24" s="9"/>
      <c r="DW24" s="9"/>
      <c r="DX24" s="9"/>
      <c r="DY24" s="9"/>
      <c r="DZ24" s="9"/>
      <c r="EA24" s="9"/>
      <c r="EB24" s="9"/>
      <c r="EC24" s="9"/>
      <c r="ED24" s="9"/>
      <c r="EE24" s="9"/>
      <c r="EF24" s="9"/>
      <c r="EG24" s="9"/>
      <c r="EH24" s="9"/>
      <c r="EI24" s="9"/>
      <c r="EJ24" s="9"/>
      <c r="EK24" s="9"/>
      <c r="EL24" s="9"/>
      <c r="EM24" s="9"/>
      <c r="EN24" s="9"/>
      <c r="EO24" s="9"/>
      <c r="EP24" s="9"/>
      <c r="EQ24" s="9"/>
      <c r="ER24" s="9"/>
      <c r="ES24" s="9"/>
      <c r="ET24" s="9"/>
      <c r="EU24" s="9"/>
      <c r="EV24" s="9"/>
      <c r="EW24" s="9"/>
      <c r="EX24" s="9"/>
      <c r="EY24" s="9"/>
      <c r="EZ24" s="9"/>
      <c r="FA24" s="9"/>
      <c r="FB24" s="9"/>
      <c r="FC24" s="9"/>
      <c r="FD24" s="9"/>
      <c r="FE24" s="9"/>
      <c r="FF24" s="9"/>
      <c r="FG24" s="9"/>
      <c r="FH24" s="9"/>
      <c r="FI24" s="9"/>
      <c r="FJ24" s="9"/>
      <c r="FK24" s="9"/>
      <c r="FL24" s="9"/>
      <c r="FM24" s="9"/>
      <c r="FN24" s="9"/>
      <c r="FO24" s="9"/>
      <c r="FP24" s="9"/>
      <c r="FQ24" s="9"/>
      <c r="FR24" s="9"/>
      <c r="FS24" s="9"/>
      <c r="FT24" s="9"/>
      <c r="FU24" s="9"/>
      <c r="FV24" s="9"/>
      <c r="FW24" s="9"/>
      <c r="FX24" s="9"/>
      <c r="FY24" s="9"/>
      <c r="FZ24" s="9"/>
      <c r="GA24" s="9"/>
      <c r="GB24" s="9"/>
      <c r="GC24" s="9"/>
      <c r="GD24" s="9"/>
      <c r="GE24" s="9"/>
      <c r="GF24" s="9"/>
      <c r="GG24" s="9"/>
      <c r="GH24" s="9"/>
      <c r="GI24" s="9"/>
      <c r="GJ24" s="9"/>
      <c r="GK24" s="9"/>
      <c r="GL24" s="9"/>
      <c r="GM24" s="9"/>
      <c r="GN24" s="9"/>
      <c r="GO24" s="9"/>
      <c r="GP24" s="9"/>
      <c r="GQ24" s="9"/>
      <c r="GR24" s="9"/>
      <c r="GS24" s="9"/>
      <c r="GT24" s="9"/>
      <c r="GU24" s="9"/>
      <c r="GV24" s="9"/>
      <c r="GW24" s="9"/>
      <c r="GX24" s="9"/>
      <c r="GY24" s="9"/>
      <c r="GZ24" s="9"/>
      <c r="HA24" s="9"/>
      <c r="HB24" s="9"/>
      <c r="HC24" s="9"/>
      <c r="HD24" s="9"/>
      <c r="HE24" s="9"/>
      <c r="HF24" s="9"/>
      <c r="HG24" s="9"/>
      <c r="HH24" s="9"/>
      <c r="HI24" s="9"/>
      <c r="HJ24" s="9"/>
      <c r="HK24" s="9"/>
      <c r="HL24" s="9"/>
      <c r="HM24" s="9"/>
      <c r="HN24" s="9"/>
      <c r="HO24" s="9"/>
      <c r="HP24" s="9"/>
      <c r="HQ24" s="9"/>
      <c r="HR24" s="9"/>
      <c r="HS24" s="9"/>
      <c r="HT24" s="9"/>
      <c r="HU24" s="9"/>
      <c r="HV24" s="9"/>
      <c r="HW24" s="9"/>
      <c r="HX24" s="9"/>
      <c r="HY24" s="9"/>
      <c r="HZ24" s="9"/>
      <c r="IA24" s="9"/>
      <c r="IB24" s="9"/>
      <c r="IC24" s="9"/>
      <c r="ID24" s="9"/>
      <c r="IE24" s="9"/>
      <c r="IF24" s="9"/>
      <c r="IG24" s="9"/>
      <c r="IH24" s="9"/>
      <c r="II24" s="9"/>
      <c r="IJ24" s="9"/>
      <c r="IK24" s="9"/>
      <c r="IL24" s="9"/>
      <c r="IM24" s="9"/>
      <c r="IN24" s="9"/>
      <c r="IO24" s="9"/>
      <c r="IP24" s="9"/>
      <c r="IQ24" s="9"/>
      <c r="IR24" s="9"/>
      <c r="IS24" s="9"/>
      <c r="IT24" s="9"/>
      <c r="IU24" s="9"/>
      <c r="IV24" s="9"/>
      <c r="IW24" s="9"/>
      <c r="IX24" s="9"/>
      <c r="IY24" s="9"/>
      <c r="IZ24" s="9"/>
      <c r="JA24" s="9"/>
      <c r="JB24" s="9"/>
      <c r="JC24" s="9"/>
      <c r="JD24" s="9"/>
      <c r="JE24" s="9"/>
      <c r="JF24" s="9"/>
      <c r="JG24" s="9"/>
      <c r="JH24" s="9"/>
      <c r="JI24" s="9"/>
      <c r="JJ24" s="9"/>
      <c r="JK24" s="9"/>
      <c r="JL24" s="9"/>
      <c r="JM24" s="9"/>
      <c r="JN24" s="9"/>
      <c r="JO24" s="9"/>
      <c r="JP24" s="9"/>
      <c r="JQ24" s="9"/>
      <c r="JR24" s="9"/>
      <c r="JS24" s="9"/>
      <c r="JT24" s="9"/>
      <c r="JU24" s="9"/>
      <c r="JV24" s="9"/>
      <c r="JW24" s="9"/>
      <c r="JX24" s="9"/>
      <c r="JY24" s="9"/>
      <c r="JZ24" s="9"/>
      <c r="KA24" s="9"/>
      <c r="KB24" s="9"/>
      <c r="KC24" s="9"/>
      <c r="KD24" s="9"/>
      <c r="KE24" s="9"/>
      <c r="KF24" s="9"/>
      <c r="KG24" s="9"/>
      <c r="KH24" s="9"/>
      <c r="KI24" s="9"/>
      <c r="KJ24" s="9"/>
      <c r="KK24" s="9"/>
      <c r="KL24" s="9"/>
      <c r="KM24" s="9"/>
      <c r="KN24" s="9"/>
      <c r="KO24" s="9"/>
      <c r="KP24" s="9"/>
    </row>
    <row r="25" spans="1:302" ht="17">
      <c r="A25" s="9"/>
      <c r="B25" s="4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  <c r="DR25" s="9"/>
      <c r="DS25" s="9"/>
      <c r="DT25" s="9"/>
      <c r="DU25" s="9"/>
      <c r="DV25" s="9"/>
      <c r="DW25" s="9"/>
      <c r="DX25" s="9"/>
      <c r="DY25" s="9"/>
      <c r="DZ25" s="9"/>
      <c r="EA25" s="9"/>
      <c r="EB25" s="9"/>
      <c r="EC25" s="9"/>
      <c r="ED25" s="9"/>
      <c r="EE25" s="9"/>
      <c r="EF25" s="9"/>
      <c r="EG25" s="9"/>
      <c r="EH25" s="9"/>
      <c r="EI25" s="9"/>
      <c r="EJ25" s="9"/>
      <c r="EK25" s="9"/>
      <c r="EL25" s="9"/>
      <c r="EM25" s="9"/>
      <c r="EN25" s="9"/>
      <c r="EO25" s="9"/>
      <c r="EP25" s="9"/>
      <c r="EQ25" s="9"/>
      <c r="ER25" s="9"/>
      <c r="ES25" s="9"/>
      <c r="ET25" s="9"/>
      <c r="EU25" s="9"/>
      <c r="EV25" s="9"/>
      <c r="EW25" s="9"/>
      <c r="EX25" s="9"/>
      <c r="EY25" s="9"/>
      <c r="EZ25" s="9"/>
      <c r="FA25" s="9"/>
      <c r="FB25" s="9"/>
      <c r="FC25" s="9"/>
      <c r="FD25" s="9"/>
      <c r="FE25" s="9"/>
      <c r="FF25" s="9"/>
      <c r="FG25" s="9"/>
      <c r="FH25" s="9"/>
      <c r="FI25" s="9"/>
      <c r="FJ25" s="9"/>
      <c r="FK25" s="9"/>
      <c r="FL25" s="9"/>
      <c r="FM25" s="9"/>
      <c r="FN25" s="9"/>
      <c r="FO25" s="9"/>
      <c r="FP25" s="9"/>
      <c r="FQ25" s="9"/>
      <c r="FR25" s="9"/>
      <c r="FS25" s="9"/>
      <c r="FT25" s="9"/>
      <c r="FU25" s="9"/>
      <c r="FV25" s="9"/>
      <c r="FW25" s="9"/>
      <c r="FX25" s="9"/>
      <c r="FY25" s="9"/>
      <c r="FZ25" s="9"/>
      <c r="GA25" s="9"/>
      <c r="GB25" s="9"/>
      <c r="GC25" s="9"/>
      <c r="GD25" s="9"/>
      <c r="GE25" s="9"/>
      <c r="GF25" s="9"/>
      <c r="GG25" s="9"/>
      <c r="GH25" s="9"/>
      <c r="GI25" s="9"/>
      <c r="GJ25" s="9"/>
      <c r="GK25" s="9"/>
      <c r="GL25" s="9"/>
      <c r="GM25" s="9"/>
      <c r="GN25" s="9"/>
      <c r="GO25" s="9"/>
      <c r="GP25" s="9"/>
      <c r="GQ25" s="9"/>
      <c r="GR25" s="9"/>
      <c r="GS25" s="9"/>
      <c r="GT25" s="9"/>
      <c r="GU25" s="9"/>
      <c r="GV25" s="9"/>
      <c r="GW25" s="9"/>
      <c r="GX25" s="9"/>
      <c r="GY25" s="9"/>
      <c r="GZ25" s="9"/>
      <c r="HA25" s="9"/>
      <c r="HB25" s="9"/>
      <c r="HC25" s="9"/>
      <c r="HD25" s="9"/>
      <c r="HE25" s="9"/>
      <c r="HF25" s="9"/>
      <c r="HG25" s="9"/>
      <c r="HH25" s="9"/>
      <c r="HI25" s="9"/>
      <c r="HJ25" s="9"/>
      <c r="HK25" s="9"/>
      <c r="HL25" s="9"/>
      <c r="HM25" s="9"/>
      <c r="HN25" s="9"/>
      <c r="HO25" s="9"/>
      <c r="HP25" s="9"/>
      <c r="HQ25" s="9"/>
      <c r="HR25" s="9"/>
      <c r="HS25" s="9"/>
      <c r="HT25" s="9"/>
      <c r="HU25" s="9"/>
      <c r="HV25" s="9"/>
      <c r="HW25" s="9"/>
      <c r="HX25" s="9"/>
      <c r="HY25" s="9"/>
      <c r="HZ25" s="9"/>
      <c r="IA25" s="9"/>
      <c r="IB25" s="9"/>
      <c r="IC25" s="9"/>
      <c r="ID25" s="9"/>
      <c r="IE25" s="9"/>
      <c r="IF25" s="9"/>
      <c r="IG25" s="9"/>
      <c r="IH25" s="9"/>
      <c r="II25" s="9"/>
      <c r="IJ25" s="9"/>
      <c r="IK25" s="9"/>
      <c r="IL25" s="9"/>
      <c r="IM25" s="9"/>
      <c r="IN25" s="9"/>
      <c r="IO25" s="9"/>
      <c r="IP25" s="9"/>
      <c r="IQ25" s="9"/>
      <c r="IR25" s="9"/>
      <c r="IS25" s="9"/>
      <c r="IT25" s="9"/>
      <c r="IU25" s="9"/>
      <c r="IV25" s="9"/>
      <c r="IW25" s="9"/>
      <c r="IX25" s="9"/>
      <c r="IY25" s="9"/>
      <c r="IZ25" s="9"/>
      <c r="JA25" s="9"/>
      <c r="JB25" s="9"/>
      <c r="JC25" s="9"/>
      <c r="JD25" s="9"/>
      <c r="JE25" s="9"/>
      <c r="JF25" s="9"/>
      <c r="JG25" s="9"/>
      <c r="JH25" s="9"/>
      <c r="JI25" s="9"/>
      <c r="JJ25" s="9"/>
      <c r="JK25" s="9"/>
      <c r="JL25" s="9"/>
      <c r="JM25" s="9"/>
      <c r="JN25" s="9"/>
      <c r="JO25" s="9"/>
      <c r="JP25" s="9"/>
      <c r="JQ25" s="9"/>
      <c r="JR25" s="9"/>
      <c r="JS25" s="9"/>
      <c r="JT25" s="9"/>
      <c r="JU25" s="9"/>
      <c r="JV25" s="9"/>
      <c r="JW25" s="9"/>
      <c r="JX25" s="9"/>
      <c r="JY25" s="9"/>
      <c r="JZ25" s="9"/>
      <c r="KA25" s="9"/>
      <c r="KB25" s="9"/>
      <c r="KC25" s="9"/>
      <c r="KD25" s="9"/>
      <c r="KE25" s="9"/>
      <c r="KF25" s="9"/>
      <c r="KG25" s="9"/>
      <c r="KH25" s="9"/>
      <c r="KI25" s="9"/>
      <c r="KJ25" s="9"/>
      <c r="KK25" s="9"/>
      <c r="KL25" s="9"/>
      <c r="KM25" s="9"/>
      <c r="KN25" s="9"/>
      <c r="KO25" s="9"/>
      <c r="KP25" s="9"/>
    </row>
    <row r="26" spans="1:302" ht="17">
      <c r="A26" s="9"/>
      <c r="B26" s="4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  <c r="DT26" s="9"/>
      <c r="DU26" s="9"/>
      <c r="DV26" s="9"/>
      <c r="DW26" s="9"/>
      <c r="DX26" s="9"/>
      <c r="DY26" s="9"/>
      <c r="DZ26" s="9"/>
      <c r="EA26" s="9"/>
      <c r="EB26" s="9"/>
      <c r="EC26" s="9"/>
      <c r="ED26" s="9"/>
      <c r="EE26" s="9"/>
      <c r="EF26" s="9"/>
      <c r="EG26" s="9"/>
      <c r="EH26" s="9"/>
      <c r="EI26" s="9"/>
      <c r="EJ26" s="9"/>
      <c r="EK26" s="9"/>
      <c r="EL26" s="9"/>
      <c r="EM26" s="9"/>
      <c r="EN26" s="9"/>
      <c r="EO26" s="9"/>
      <c r="EP26" s="9"/>
      <c r="EQ26" s="9"/>
      <c r="ER26" s="9"/>
      <c r="ES26" s="9"/>
      <c r="ET26" s="9"/>
      <c r="EU26" s="9"/>
      <c r="EV26" s="9"/>
      <c r="EW26" s="9"/>
      <c r="EX26" s="9"/>
      <c r="EY26" s="9"/>
      <c r="EZ26" s="9"/>
      <c r="FA26" s="9"/>
      <c r="FB26" s="9"/>
      <c r="FC26" s="9"/>
      <c r="FD26" s="9"/>
      <c r="FE26" s="9"/>
      <c r="FF26" s="9"/>
      <c r="FG26" s="9"/>
      <c r="FH26" s="9"/>
      <c r="FI26" s="9"/>
      <c r="FJ26" s="9"/>
      <c r="FK26" s="9"/>
      <c r="FL26" s="9"/>
      <c r="FM26" s="9"/>
      <c r="FN26" s="9"/>
      <c r="FO26" s="9"/>
      <c r="FP26" s="9"/>
      <c r="FQ26" s="9"/>
      <c r="FR26" s="9"/>
      <c r="FS26" s="9"/>
      <c r="FT26" s="9"/>
      <c r="FU26" s="9"/>
      <c r="FV26" s="9"/>
      <c r="FW26" s="9"/>
      <c r="FX26" s="9"/>
      <c r="FY26" s="9"/>
      <c r="FZ26" s="9"/>
      <c r="GA26" s="9"/>
      <c r="GB26" s="9"/>
      <c r="GC26" s="9"/>
      <c r="GD26" s="9"/>
      <c r="GE26" s="9"/>
      <c r="GF26" s="9"/>
      <c r="GG26" s="9"/>
      <c r="GH26" s="9"/>
      <c r="GI26" s="9"/>
      <c r="GJ26" s="9"/>
      <c r="GK26" s="9"/>
      <c r="GL26" s="9"/>
      <c r="GM26" s="9"/>
      <c r="GN26" s="9"/>
      <c r="GO26" s="9"/>
      <c r="GP26" s="9"/>
      <c r="GQ26" s="9"/>
      <c r="GR26" s="9"/>
      <c r="GS26" s="9"/>
      <c r="GT26" s="9"/>
      <c r="GU26" s="9"/>
      <c r="GV26" s="9"/>
      <c r="GW26" s="9"/>
      <c r="GX26" s="9"/>
      <c r="GY26" s="9"/>
      <c r="GZ26" s="9"/>
      <c r="HA26" s="9"/>
      <c r="HB26" s="9"/>
      <c r="HC26" s="9"/>
      <c r="HD26" s="9"/>
      <c r="HE26" s="9"/>
      <c r="HF26" s="9"/>
      <c r="HG26" s="9"/>
      <c r="HH26" s="9"/>
      <c r="HI26" s="9"/>
      <c r="HJ26" s="9"/>
      <c r="HK26" s="9"/>
      <c r="HL26" s="9"/>
      <c r="HM26" s="9"/>
      <c r="HN26" s="9"/>
      <c r="HO26" s="9"/>
      <c r="HP26" s="9"/>
      <c r="HQ26" s="9"/>
      <c r="HR26" s="9"/>
      <c r="HS26" s="9"/>
      <c r="HT26" s="9"/>
      <c r="HU26" s="9"/>
      <c r="HV26" s="9"/>
      <c r="HW26" s="9"/>
      <c r="HX26" s="9"/>
      <c r="HY26" s="9"/>
      <c r="HZ26" s="9"/>
      <c r="IA26" s="9"/>
      <c r="IB26" s="9"/>
      <c r="IC26" s="9"/>
      <c r="ID26" s="9"/>
      <c r="IE26" s="9"/>
      <c r="IF26" s="9"/>
      <c r="IG26" s="9"/>
      <c r="IH26" s="9"/>
      <c r="II26" s="9"/>
      <c r="IJ26" s="9"/>
      <c r="IK26" s="9"/>
      <c r="IL26" s="9"/>
      <c r="IM26" s="9"/>
      <c r="IN26" s="9"/>
      <c r="IO26" s="9"/>
      <c r="IP26" s="9"/>
      <c r="IQ26" s="9"/>
      <c r="IR26" s="9"/>
      <c r="IS26" s="9"/>
      <c r="IT26" s="9"/>
      <c r="IU26" s="9"/>
      <c r="IV26" s="9"/>
      <c r="IW26" s="9"/>
      <c r="IX26" s="9"/>
      <c r="IY26" s="9"/>
      <c r="IZ26" s="9"/>
      <c r="JA26" s="9"/>
      <c r="JB26" s="9"/>
      <c r="JC26" s="9"/>
      <c r="JD26" s="9"/>
      <c r="JE26" s="9"/>
      <c r="JF26" s="9"/>
      <c r="JG26" s="9"/>
      <c r="JH26" s="9"/>
      <c r="JI26" s="9"/>
      <c r="JJ26" s="9"/>
      <c r="JK26" s="9"/>
      <c r="JL26" s="9"/>
      <c r="JM26" s="9"/>
      <c r="JN26" s="9"/>
      <c r="JO26" s="9"/>
      <c r="JP26" s="9"/>
      <c r="JQ26" s="9"/>
      <c r="JR26" s="9"/>
      <c r="JS26" s="9"/>
      <c r="JT26" s="9"/>
      <c r="JU26" s="9"/>
      <c r="JV26" s="9"/>
      <c r="JW26" s="9"/>
      <c r="JX26" s="9"/>
      <c r="JY26" s="9"/>
      <c r="JZ26" s="9"/>
      <c r="KA26" s="9"/>
      <c r="KB26" s="9"/>
      <c r="KC26" s="9"/>
      <c r="KD26" s="9"/>
      <c r="KE26" s="9"/>
      <c r="KF26" s="9"/>
      <c r="KG26" s="9"/>
      <c r="KH26" s="9"/>
      <c r="KI26" s="9"/>
      <c r="KJ26" s="9"/>
      <c r="KK26" s="9"/>
      <c r="KL26" s="9"/>
      <c r="KM26" s="9"/>
      <c r="KN26" s="9"/>
      <c r="KO26" s="9"/>
      <c r="KP26" s="9"/>
    </row>
    <row r="27" spans="1:302" ht="17">
      <c r="A27" s="9"/>
      <c r="B27" s="4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  <c r="DT27" s="9"/>
      <c r="DU27" s="9"/>
      <c r="DV27" s="9"/>
      <c r="DW27" s="9"/>
      <c r="DX27" s="9"/>
      <c r="DY27" s="9"/>
      <c r="DZ27" s="9"/>
      <c r="EA27" s="9"/>
      <c r="EB27" s="9"/>
      <c r="EC27" s="9"/>
      <c r="ED27" s="9"/>
      <c r="EE27" s="9"/>
      <c r="EF27" s="9"/>
      <c r="EG27" s="9"/>
      <c r="EH27" s="9"/>
      <c r="EI27" s="9"/>
      <c r="EJ27" s="9"/>
      <c r="EK27" s="9"/>
      <c r="EL27" s="9"/>
      <c r="EM27" s="9"/>
      <c r="EN27" s="9"/>
      <c r="EO27" s="9"/>
      <c r="EP27" s="9"/>
      <c r="EQ27" s="9"/>
      <c r="ER27" s="9"/>
      <c r="ES27" s="9"/>
      <c r="ET27" s="9"/>
      <c r="EU27" s="9"/>
      <c r="EV27" s="9"/>
      <c r="EW27" s="9"/>
      <c r="EX27" s="9"/>
      <c r="EY27" s="9"/>
      <c r="EZ27" s="9"/>
      <c r="FA27" s="9"/>
      <c r="FB27" s="9"/>
      <c r="FC27" s="9"/>
      <c r="FD27" s="9"/>
      <c r="FE27" s="9"/>
      <c r="FF27" s="9"/>
      <c r="FG27" s="9"/>
      <c r="FH27" s="9"/>
      <c r="FI27" s="9"/>
      <c r="FJ27" s="9"/>
      <c r="FK27" s="9"/>
      <c r="FL27" s="9"/>
      <c r="FM27" s="9"/>
      <c r="FN27" s="9"/>
      <c r="FO27" s="9"/>
      <c r="FP27" s="9"/>
      <c r="FQ27" s="9"/>
      <c r="FR27" s="9"/>
      <c r="FS27" s="9"/>
      <c r="FT27" s="9"/>
      <c r="FU27" s="9"/>
      <c r="FV27" s="9"/>
      <c r="FW27" s="9"/>
      <c r="FX27" s="9"/>
      <c r="FY27" s="9"/>
      <c r="FZ27" s="9"/>
      <c r="GA27" s="9"/>
      <c r="GB27" s="9"/>
      <c r="GC27" s="9"/>
      <c r="GD27" s="9"/>
      <c r="GE27" s="9"/>
      <c r="GF27" s="9"/>
      <c r="GG27" s="9"/>
      <c r="GH27" s="9"/>
      <c r="GI27" s="9"/>
      <c r="GJ27" s="9"/>
      <c r="GK27" s="9"/>
      <c r="GL27" s="9"/>
      <c r="GM27" s="9"/>
      <c r="GN27" s="9"/>
      <c r="GO27" s="9"/>
      <c r="GP27" s="9"/>
      <c r="GQ27" s="9"/>
      <c r="GR27" s="9"/>
      <c r="GS27" s="9"/>
      <c r="GT27" s="9"/>
      <c r="GU27" s="9"/>
      <c r="GV27" s="9"/>
      <c r="GW27" s="9"/>
      <c r="GX27" s="9"/>
      <c r="GY27" s="9"/>
      <c r="GZ27" s="9"/>
      <c r="HA27" s="9"/>
      <c r="HB27" s="9"/>
      <c r="HC27" s="9"/>
      <c r="HD27" s="9"/>
      <c r="HE27" s="9"/>
      <c r="HF27" s="9"/>
      <c r="HG27" s="9"/>
      <c r="HH27" s="9"/>
      <c r="HI27" s="9"/>
      <c r="HJ27" s="9"/>
      <c r="HK27" s="9"/>
      <c r="HL27" s="9"/>
      <c r="HM27" s="9"/>
      <c r="HN27" s="9"/>
      <c r="HO27" s="9"/>
      <c r="HP27" s="9"/>
      <c r="HQ27" s="9"/>
      <c r="HR27" s="9"/>
      <c r="HS27" s="9"/>
      <c r="HT27" s="9"/>
      <c r="HU27" s="9"/>
      <c r="HV27" s="9"/>
      <c r="HW27" s="9"/>
      <c r="HX27" s="9"/>
      <c r="HY27" s="9"/>
      <c r="HZ27" s="9"/>
      <c r="IA27" s="9"/>
      <c r="IB27" s="9"/>
      <c r="IC27" s="9"/>
      <c r="ID27" s="9"/>
      <c r="IE27" s="9"/>
      <c r="IF27" s="9"/>
      <c r="IG27" s="9"/>
      <c r="IH27" s="9"/>
      <c r="II27" s="9"/>
      <c r="IJ27" s="9"/>
      <c r="IK27" s="9"/>
      <c r="IL27" s="9"/>
      <c r="IM27" s="9"/>
      <c r="IN27" s="9"/>
      <c r="IO27" s="9"/>
      <c r="IP27" s="9"/>
      <c r="IQ27" s="9"/>
      <c r="IR27" s="9"/>
      <c r="IS27" s="9"/>
      <c r="IT27" s="9"/>
      <c r="IU27" s="9"/>
      <c r="IV27" s="9"/>
      <c r="IW27" s="9"/>
      <c r="IX27" s="9"/>
      <c r="IY27" s="9"/>
      <c r="IZ27" s="9"/>
      <c r="JA27" s="9"/>
      <c r="JB27" s="9"/>
      <c r="JC27" s="9"/>
      <c r="JD27" s="9"/>
      <c r="JE27" s="9"/>
      <c r="JF27" s="9"/>
      <c r="JG27" s="9"/>
      <c r="JH27" s="9"/>
      <c r="JI27" s="9"/>
      <c r="JJ27" s="9"/>
      <c r="JK27" s="9"/>
      <c r="JL27" s="9"/>
      <c r="JM27" s="9"/>
      <c r="JN27" s="9"/>
      <c r="JO27" s="9"/>
      <c r="JP27" s="9"/>
      <c r="JQ27" s="9"/>
      <c r="JR27" s="9"/>
      <c r="JS27" s="9"/>
      <c r="JT27" s="9"/>
      <c r="JU27" s="9"/>
      <c r="JV27" s="9"/>
      <c r="JW27" s="9"/>
      <c r="JX27" s="9"/>
      <c r="JY27" s="9"/>
      <c r="JZ27" s="9"/>
      <c r="KA27" s="9"/>
      <c r="KB27" s="9"/>
      <c r="KC27" s="9"/>
      <c r="KD27" s="9"/>
      <c r="KE27" s="9"/>
      <c r="KF27" s="9"/>
      <c r="KG27" s="9"/>
      <c r="KH27" s="9"/>
      <c r="KI27" s="9"/>
      <c r="KJ27" s="9"/>
      <c r="KK27" s="9"/>
      <c r="KL27" s="9"/>
      <c r="KM27" s="9"/>
      <c r="KN27" s="9"/>
      <c r="KO27" s="9"/>
      <c r="KP27" s="9"/>
    </row>
    <row r="28" spans="1:302" ht="17">
      <c r="A28" s="9"/>
      <c r="B28" s="4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  <c r="DX28" s="9"/>
      <c r="DY28" s="9"/>
      <c r="DZ28" s="9"/>
      <c r="EA28" s="9"/>
      <c r="EB28" s="9"/>
      <c r="EC28" s="9"/>
      <c r="ED28" s="9"/>
      <c r="EE28" s="9"/>
      <c r="EF28" s="9"/>
      <c r="EG28" s="9"/>
      <c r="EH28" s="9"/>
      <c r="EI28" s="9"/>
      <c r="EJ28" s="9"/>
      <c r="EK28" s="9"/>
      <c r="EL28" s="9"/>
      <c r="EM28" s="9"/>
      <c r="EN28" s="9"/>
      <c r="EO28" s="9"/>
      <c r="EP28" s="9"/>
      <c r="EQ28" s="9"/>
      <c r="ER28" s="9"/>
      <c r="ES28" s="9"/>
      <c r="ET28" s="9"/>
      <c r="EU28" s="9"/>
      <c r="EV28" s="9"/>
      <c r="EW28" s="9"/>
      <c r="EX28" s="9"/>
      <c r="EY28" s="9"/>
      <c r="EZ28" s="9"/>
      <c r="FA28" s="9"/>
      <c r="FB28" s="9"/>
      <c r="FC28" s="9"/>
      <c r="FD28" s="9"/>
      <c r="FE28" s="9"/>
      <c r="FF28" s="9"/>
      <c r="FG28" s="9"/>
      <c r="FH28" s="9"/>
      <c r="FI28" s="9"/>
      <c r="FJ28" s="9"/>
      <c r="FK28" s="9"/>
      <c r="FL28" s="9"/>
      <c r="FM28" s="9"/>
      <c r="FN28" s="9"/>
      <c r="FO28" s="9"/>
      <c r="FP28" s="9"/>
      <c r="FQ28" s="9"/>
      <c r="FR28" s="9"/>
      <c r="FS28" s="9"/>
      <c r="FT28" s="9"/>
      <c r="FU28" s="9"/>
      <c r="FV28" s="9"/>
      <c r="FW28" s="9"/>
      <c r="FX28" s="9"/>
      <c r="FY28" s="9"/>
      <c r="FZ28" s="9"/>
      <c r="GA28" s="9"/>
      <c r="GB28" s="9"/>
      <c r="GC28" s="9"/>
      <c r="GD28" s="9"/>
      <c r="GE28" s="9"/>
      <c r="GF28" s="9"/>
      <c r="GG28" s="9"/>
      <c r="GH28" s="9"/>
      <c r="GI28" s="9"/>
      <c r="GJ28" s="9"/>
      <c r="GK28" s="9"/>
      <c r="GL28" s="9"/>
      <c r="GM28" s="9"/>
      <c r="GN28" s="9"/>
      <c r="GO28" s="9"/>
      <c r="GP28" s="9"/>
      <c r="GQ28" s="9"/>
      <c r="GR28" s="9"/>
      <c r="GS28" s="9"/>
      <c r="GT28" s="9"/>
      <c r="GU28" s="9"/>
      <c r="GV28" s="9"/>
      <c r="GW28" s="9"/>
      <c r="GX28" s="9"/>
      <c r="GY28" s="9"/>
      <c r="GZ28" s="9"/>
      <c r="HA28" s="9"/>
      <c r="HB28" s="9"/>
      <c r="HC28" s="9"/>
      <c r="HD28" s="9"/>
      <c r="HE28" s="9"/>
      <c r="HF28" s="9"/>
      <c r="HG28" s="9"/>
      <c r="HH28" s="9"/>
      <c r="HI28" s="9"/>
      <c r="HJ28" s="9"/>
      <c r="HK28" s="9"/>
      <c r="HL28" s="9"/>
      <c r="HM28" s="9"/>
      <c r="HN28" s="9"/>
      <c r="HO28" s="9"/>
      <c r="HP28" s="9"/>
      <c r="HQ28" s="9"/>
      <c r="HR28" s="9"/>
      <c r="HS28" s="9"/>
      <c r="HT28" s="9"/>
      <c r="HU28" s="9"/>
      <c r="HV28" s="9"/>
      <c r="HW28" s="9"/>
      <c r="HX28" s="9"/>
      <c r="HY28" s="9"/>
      <c r="HZ28" s="9"/>
      <c r="IA28" s="9"/>
      <c r="IB28" s="9"/>
      <c r="IC28" s="9"/>
      <c r="ID28" s="9"/>
      <c r="IE28" s="9"/>
      <c r="IF28" s="9"/>
      <c r="IG28" s="9"/>
      <c r="IH28" s="9"/>
      <c r="II28" s="9"/>
      <c r="IJ28" s="9"/>
      <c r="IK28" s="9"/>
      <c r="IL28" s="9"/>
      <c r="IM28" s="9"/>
      <c r="IN28" s="9"/>
      <c r="IO28" s="9"/>
      <c r="IP28" s="9"/>
      <c r="IQ28" s="9"/>
      <c r="IR28" s="9"/>
      <c r="IS28" s="9"/>
      <c r="IT28" s="9"/>
      <c r="IU28" s="9"/>
      <c r="IV28" s="9"/>
      <c r="IW28" s="9"/>
      <c r="IX28" s="9"/>
      <c r="IY28" s="9"/>
      <c r="IZ28" s="9"/>
      <c r="JA28" s="9"/>
      <c r="JB28" s="9"/>
      <c r="JC28" s="9"/>
      <c r="JD28" s="9"/>
      <c r="JE28" s="9"/>
      <c r="JF28" s="9"/>
      <c r="JG28" s="9"/>
      <c r="JH28" s="9"/>
      <c r="JI28" s="9"/>
      <c r="JJ28" s="9"/>
      <c r="JK28" s="9"/>
      <c r="JL28" s="9"/>
      <c r="JM28" s="9"/>
      <c r="JN28" s="9"/>
      <c r="JO28" s="9"/>
      <c r="JP28" s="9"/>
      <c r="JQ28" s="9"/>
      <c r="JR28" s="9"/>
      <c r="JS28" s="9"/>
      <c r="JT28" s="9"/>
      <c r="JU28" s="9"/>
      <c r="JV28" s="9"/>
      <c r="JW28" s="9"/>
      <c r="JX28" s="9"/>
      <c r="JY28" s="9"/>
      <c r="JZ28" s="9"/>
      <c r="KA28" s="9"/>
      <c r="KB28" s="9"/>
      <c r="KC28" s="9"/>
      <c r="KD28" s="9"/>
      <c r="KE28" s="9"/>
      <c r="KF28" s="9"/>
      <c r="KG28" s="9"/>
      <c r="KH28" s="9"/>
      <c r="KI28" s="9"/>
      <c r="KJ28" s="9"/>
      <c r="KK28" s="9"/>
      <c r="KL28" s="9"/>
      <c r="KM28" s="9"/>
      <c r="KN28" s="9"/>
      <c r="KO28" s="9"/>
      <c r="KP28" s="9"/>
    </row>
    <row r="29" spans="1:302" ht="17">
      <c r="A29" s="9"/>
      <c r="B29" s="4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  <c r="DX29" s="9"/>
      <c r="DY29" s="9"/>
      <c r="DZ29" s="9"/>
      <c r="EA29" s="9"/>
      <c r="EB29" s="9"/>
      <c r="EC29" s="9"/>
      <c r="ED29" s="9"/>
      <c r="EE29" s="9"/>
      <c r="EF29" s="9"/>
      <c r="EG29" s="9"/>
      <c r="EH29" s="9"/>
      <c r="EI29" s="9"/>
      <c r="EJ29" s="9"/>
      <c r="EK29" s="9"/>
      <c r="EL29" s="9"/>
      <c r="EM29" s="9"/>
      <c r="EN29" s="9"/>
      <c r="EO29" s="9"/>
      <c r="EP29" s="9"/>
      <c r="EQ29" s="9"/>
      <c r="ER29" s="9"/>
      <c r="ES29" s="9"/>
      <c r="ET29" s="9"/>
      <c r="EU29" s="9"/>
      <c r="EV29" s="9"/>
      <c r="EW29" s="9"/>
      <c r="EX29" s="9"/>
      <c r="EY29" s="9"/>
      <c r="EZ29" s="9"/>
      <c r="FA29" s="9"/>
      <c r="FB29" s="9"/>
      <c r="FC29" s="9"/>
      <c r="FD29" s="9"/>
      <c r="FE29" s="9"/>
      <c r="FF29" s="9"/>
      <c r="FG29" s="9"/>
      <c r="FH29" s="9"/>
      <c r="FI29" s="9"/>
      <c r="FJ29" s="9"/>
      <c r="FK29" s="9"/>
      <c r="FL29" s="9"/>
      <c r="FM29" s="9"/>
      <c r="FN29" s="9"/>
      <c r="FO29" s="9"/>
      <c r="FP29" s="9"/>
      <c r="FQ29" s="9"/>
      <c r="FR29" s="9"/>
      <c r="FS29" s="9"/>
      <c r="FT29" s="9"/>
      <c r="FU29" s="9"/>
      <c r="FV29" s="9"/>
      <c r="FW29" s="9"/>
      <c r="FX29" s="9"/>
      <c r="FY29" s="9"/>
      <c r="FZ29" s="9"/>
      <c r="GA29" s="9"/>
      <c r="GB29" s="9"/>
      <c r="GC29" s="9"/>
      <c r="GD29" s="9"/>
      <c r="GE29" s="9"/>
      <c r="GF29" s="9"/>
      <c r="GG29" s="9"/>
      <c r="GH29" s="9"/>
      <c r="GI29" s="9"/>
      <c r="GJ29" s="9"/>
      <c r="GK29" s="9"/>
      <c r="GL29" s="9"/>
      <c r="GM29" s="9"/>
      <c r="GN29" s="9"/>
      <c r="GO29" s="9"/>
      <c r="GP29" s="9"/>
      <c r="GQ29" s="9"/>
      <c r="GR29" s="9"/>
      <c r="GS29" s="9"/>
      <c r="GT29" s="9"/>
      <c r="GU29" s="9"/>
      <c r="GV29" s="9"/>
      <c r="GW29" s="9"/>
      <c r="GX29" s="9"/>
      <c r="GY29" s="9"/>
      <c r="GZ29" s="9"/>
      <c r="HA29" s="9"/>
      <c r="HB29" s="9"/>
      <c r="HC29" s="9"/>
      <c r="HD29" s="9"/>
      <c r="HE29" s="9"/>
      <c r="HF29" s="9"/>
      <c r="HG29" s="9"/>
      <c r="HH29" s="9"/>
      <c r="HI29" s="9"/>
      <c r="HJ29" s="9"/>
      <c r="HK29" s="9"/>
      <c r="HL29" s="9"/>
      <c r="HM29" s="9"/>
      <c r="HN29" s="9"/>
      <c r="HO29" s="9"/>
      <c r="HP29" s="9"/>
      <c r="HQ29" s="9"/>
      <c r="HR29" s="9"/>
      <c r="HS29" s="9"/>
      <c r="HT29" s="9"/>
      <c r="HU29" s="9"/>
      <c r="HV29" s="9"/>
      <c r="HW29" s="9"/>
      <c r="HX29" s="9"/>
      <c r="HY29" s="9"/>
      <c r="HZ29" s="9"/>
      <c r="IA29" s="9"/>
      <c r="IB29" s="9"/>
      <c r="IC29" s="9"/>
      <c r="ID29" s="9"/>
      <c r="IE29" s="9"/>
      <c r="IF29" s="9"/>
      <c r="IG29" s="9"/>
      <c r="IH29" s="9"/>
      <c r="II29" s="9"/>
      <c r="IJ29" s="9"/>
      <c r="IK29" s="9"/>
      <c r="IL29" s="9"/>
      <c r="IM29" s="9"/>
      <c r="IN29" s="9"/>
      <c r="IO29" s="9"/>
      <c r="IP29" s="9"/>
      <c r="IQ29" s="9"/>
      <c r="IR29" s="9"/>
      <c r="IS29" s="9"/>
      <c r="IT29" s="9"/>
      <c r="IU29" s="9"/>
      <c r="IV29" s="9"/>
      <c r="IW29" s="9"/>
      <c r="IX29" s="9"/>
      <c r="IY29" s="9"/>
      <c r="IZ29" s="9"/>
      <c r="JA29" s="9"/>
      <c r="JB29" s="9"/>
      <c r="JC29" s="9"/>
      <c r="JD29" s="9"/>
      <c r="JE29" s="9"/>
      <c r="JF29" s="9"/>
      <c r="JG29" s="9"/>
      <c r="JH29" s="9"/>
      <c r="JI29" s="9"/>
      <c r="JJ29" s="9"/>
      <c r="JK29" s="9"/>
      <c r="JL29" s="9"/>
      <c r="JM29" s="9"/>
      <c r="JN29" s="9"/>
      <c r="JO29" s="9"/>
      <c r="JP29" s="9"/>
      <c r="JQ29" s="9"/>
      <c r="JR29" s="9"/>
      <c r="JS29" s="9"/>
      <c r="JT29" s="9"/>
      <c r="JU29" s="9"/>
      <c r="JV29" s="9"/>
      <c r="JW29" s="9"/>
      <c r="JX29" s="9"/>
      <c r="JY29" s="9"/>
      <c r="JZ29" s="9"/>
      <c r="KA29" s="9"/>
      <c r="KB29" s="9"/>
      <c r="KC29" s="9"/>
      <c r="KD29" s="9"/>
      <c r="KE29" s="9"/>
      <c r="KF29" s="9"/>
      <c r="KG29" s="9"/>
      <c r="KH29" s="9"/>
      <c r="KI29" s="9"/>
      <c r="KJ29" s="9"/>
      <c r="KK29" s="9"/>
      <c r="KL29" s="9"/>
      <c r="KM29" s="9"/>
      <c r="KN29" s="9"/>
      <c r="KO29" s="9"/>
      <c r="KP29" s="9"/>
    </row>
    <row r="30" spans="1:302" ht="17">
      <c r="A30" s="9"/>
      <c r="B30" s="4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  <c r="DA30" s="9"/>
      <c r="DB30" s="9"/>
      <c r="DC30" s="9"/>
      <c r="DD30" s="9"/>
      <c r="DE30" s="9"/>
      <c r="DF30" s="9"/>
      <c r="DG30" s="9"/>
      <c r="DH30" s="9"/>
      <c r="DI30" s="9"/>
      <c r="DJ30" s="9"/>
      <c r="DK30" s="9"/>
      <c r="DL30" s="9"/>
      <c r="DM30" s="9"/>
      <c r="DN30" s="9"/>
      <c r="DO30" s="9"/>
      <c r="DP30" s="9"/>
      <c r="DQ30" s="9"/>
      <c r="DR30" s="9"/>
      <c r="DS30" s="9"/>
      <c r="DT30" s="9"/>
      <c r="DU30" s="9"/>
      <c r="DV30" s="9"/>
      <c r="DW30" s="9"/>
      <c r="DX30" s="9"/>
      <c r="DY30" s="9"/>
      <c r="DZ30" s="9"/>
      <c r="EA30" s="9"/>
      <c r="EB30" s="9"/>
      <c r="EC30" s="9"/>
      <c r="ED30" s="9"/>
      <c r="EE30" s="9"/>
      <c r="EF30" s="9"/>
      <c r="EG30" s="9"/>
      <c r="EH30" s="9"/>
      <c r="EI30" s="9"/>
      <c r="EJ30" s="9"/>
      <c r="EK30" s="9"/>
      <c r="EL30" s="9"/>
      <c r="EM30" s="9"/>
      <c r="EN30" s="9"/>
      <c r="EO30" s="9"/>
      <c r="EP30" s="9"/>
      <c r="EQ30" s="9"/>
      <c r="ER30" s="9"/>
      <c r="ES30" s="9"/>
      <c r="ET30" s="9"/>
      <c r="EU30" s="9"/>
      <c r="EV30" s="9"/>
      <c r="EW30" s="9"/>
      <c r="EX30" s="9"/>
      <c r="EY30" s="9"/>
      <c r="EZ30" s="9"/>
      <c r="FA30" s="9"/>
      <c r="FB30" s="9"/>
      <c r="FC30" s="9"/>
      <c r="FD30" s="9"/>
      <c r="FE30" s="9"/>
      <c r="FF30" s="9"/>
      <c r="FG30" s="9"/>
      <c r="FH30" s="9"/>
      <c r="FI30" s="9"/>
      <c r="FJ30" s="9"/>
      <c r="FK30" s="9"/>
      <c r="FL30" s="9"/>
      <c r="FM30" s="9"/>
      <c r="FN30" s="9"/>
      <c r="FO30" s="9"/>
      <c r="FP30" s="9"/>
      <c r="FQ30" s="9"/>
      <c r="FR30" s="9"/>
      <c r="FS30" s="9"/>
      <c r="FT30" s="9"/>
      <c r="FU30" s="9"/>
      <c r="FV30" s="9"/>
      <c r="FW30" s="9"/>
      <c r="FX30" s="9"/>
      <c r="FY30" s="9"/>
      <c r="FZ30" s="9"/>
      <c r="GA30" s="9"/>
      <c r="GB30" s="9"/>
      <c r="GC30" s="9"/>
      <c r="GD30" s="9"/>
      <c r="GE30" s="9"/>
      <c r="GF30" s="9"/>
      <c r="GG30" s="9"/>
      <c r="GH30" s="9"/>
      <c r="GI30" s="9"/>
      <c r="GJ30" s="9"/>
      <c r="GK30" s="9"/>
      <c r="GL30" s="9"/>
      <c r="GM30" s="9"/>
      <c r="GN30" s="9"/>
      <c r="GO30" s="9"/>
      <c r="GP30" s="9"/>
      <c r="GQ30" s="9"/>
      <c r="GR30" s="9"/>
      <c r="GS30" s="9"/>
      <c r="GT30" s="9"/>
      <c r="GU30" s="9"/>
      <c r="GV30" s="9"/>
      <c r="GW30" s="9"/>
      <c r="GX30" s="9"/>
      <c r="GY30" s="9"/>
      <c r="GZ30" s="9"/>
      <c r="HA30" s="9"/>
      <c r="HB30" s="9"/>
      <c r="HC30" s="9"/>
      <c r="HD30" s="9"/>
      <c r="HE30" s="9"/>
      <c r="HF30" s="9"/>
      <c r="HG30" s="9"/>
      <c r="HH30" s="9"/>
      <c r="HI30" s="9"/>
      <c r="HJ30" s="9"/>
      <c r="HK30" s="9"/>
      <c r="HL30" s="9"/>
      <c r="HM30" s="9"/>
      <c r="HN30" s="9"/>
      <c r="HO30" s="9"/>
      <c r="HP30" s="9"/>
      <c r="HQ30" s="9"/>
      <c r="HR30" s="9"/>
      <c r="HS30" s="9"/>
      <c r="HT30" s="9"/>
      <c r="HU30" s="9"/>
      <c r="HV30" s="9"/>
      <c r="HW30" s="9"/>
      <c r="HX30" s="9"/>
      <c r="HY30" s="9"/>
      <c r="HZ30" s="9"/>
      <c r="IA30" s="9"/>
      <c r="IB30" s="9"/>
      <c r="IC30" s="9"/>
      <c r="ID30" s="9"/>
      <c r="IE30" s="9"/>
      <c r="IF30" s="9"/>
      <c r="IG30" s="9"/>
      <c r="IH30" s="9"/>
      <c r="II30" s="9"/>
      <c r="IJ30" s="9"/>
      <c r="IK30" s="9"/>
      <c r="IL30" s="9"/>
      <c r="IM30" s="9"/>
      <c r="IN30" s="9"/>
      <c r="IO30" s="9"/>
      <c r="IP30" s="9"/>
      <c r="IQ30" s="9"/>
      <c r="IR30" s="9"/>
      <c r="IS30" s="9"/>
      <c r="IT30" s="9"/>
      <c r="IU30" s="9"/>
      <c r="IV30" s="9"/>
      <c r="IW30" s="9"/>
      <c r="IX30" s="9"/>
      <c r="IY30" s="9"/>
      <c r="IZ30" s="9"/>
      <c r="JA30" s="9"/>
      <c r="JB30" s="9"/>
      <c r="JC30" s="9"/>
      <c r="JD30" s="9"/>
      <c r="JE30" s="9"/>
      <c r="JF30" s="9"/>
      <c r="JG30" s="9"/>
      <c r="JH30" s="9"/>
      <c r="JI30" s="9"/>
      <c r="JJ30" s="9"/>
      <c r="JK30" s="9"/>
      <c r="JL30" s="9"/>
      <c r="JM30" s="9"/>
      <c r="JN30" s="9"/>
      <c r="JO30" s="9"/>
      <c r="JP30" s="9"/>
      <c r="JQ30" s="9"/>
      <c r="JR30" s="9"/>
      <c r="JS30" s="9"/>
      <c r="JT30" s="9"/>
      <c r="JU30" s="9"/>
      <c r="JV30" s="9"/>
      <c r="JW30" s="9"/>
      <c r="JX30" s="9"/>
      <c r="JY30" s="9"/>
      <c r="JZ30" s="9"/>
      <c r="KA30" s="9"/>
      <c r="KB30" s="9"/>
      <c r="KC30" s="9"/>
      <c r="KD30" s="9"/>
      <c r="KE30" s="9"/>
      <c r="KF30" s="9"/>
      <c r="KG30" s="9"/>
      <c r="KH30" s="9"/>
      <c r="KI30" s="9"/>
      <c r="KJ30" s="9"/>
      <c r="KK30" s="9"/>
      <c r="KL30" s="9"/>
      <c r="KM30" s="9"/>
      <c r="KN30" s="9"/>
      <c r="KO30" s="9"/>
      <c r="KP30" s="9"/>
    </row>
    <row r="31" spans="1:302" ht="17">
      <c r="A31" s="9"/>
      <c r="B31" s="4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  <c r="DA31" s="9"/>
      <c r="DB31" s="9"/>
      <c r="DC31" s="9"/>
      <c r="DD31" s="9"/>
      <c r="DE31" s="9"/>
      <c r="DF31" s="9"/>
      <c r="DG31" s="9"/>
      <c r="DH31" s="9"/>
      <c r="DI31" s="9"/>
      <c r="DJ31" s="9"/>
      <c r="DK31" s="9"/>
      <c r="DL31" s="9"/>
      <c r="DM31" s="9"/>
      <c r="DN31" s="9"/>
      <c r="DO31" s="9"/>
      <c r="DP31" s="9"/>
      <c r="DQ31" s="9"/>
      <c r="DR31" s="9"/>
      <c r="DS31" s="9"/>
      <c r="DT31" s="9"/>
      <c r="DU31" s="9"/>
      <c r="DV31" s="9"/>
      <c r="DW31" s="9"/>
      <c r="DX31" s="9"/>
      <c r="DY31" s="9"/>
      <c r="DZ31" s="9"/>
      <c r="EA31" s="9"/>
      <c r="EB31" s="9"/>
      <c r="EC31" s="9"/>
      <c r="ED31" s="9"/>
      <c r="EE31" s="9"/>
      <c r="EF31" s="9"/>
      <c r="EG31" s="9"/>
      <c r="EH31" s="9"/>
      <c r="EI31" s="9"/>
      <c r="EJ31" s="9"/>
      <c r="EK31" s="9"/>
      <c r="EL31" s="9"/>
      <c r="EM31" s="9"/>
      <c r="EN31" s="9"/>
      <c r="EO31" s="9"/>
      <c r="EP31" s="9"/>
      <c r="EQ31" s="9"/>
      <c r="ER31" s="9"/>
      <c r="ES31" s="9"/>
      <c r="ET31" s="9"/>
      <c r="EU31" s="9"/>
      <c r="EV31" s="9"/>
      <c r="EW31" s="9"/>
      <c r="EX31" s="9"/>
      <c r="EY31" s="9"/>
      <c r="EZ31" s="9"/>
      <c r="FA31" s="9"/>
      <c r="FB31" s="9"/>
      <c r="FC31" s="9"/>
      <c r="FD31" s="9"/>
      <c r="FE31" s="9"/>
      <c r="FF31" s="9"/>
      <c r="FG31" s="9"/>
      <c r="FH31" s="9"/>
      <c r="FI31" s="9"/>
      <c r="FJ31" s="9"/>
      <c r="FK31" s="9"/>
      <c r="FL31" s="9"/>
      <c r="FM31" s="9"/>
      <c r="FN31" s="9"/>
      <c r="FO31" s="9"/>
      <c r="FP31" s="9"/>
      <c r="FQ31" s="9"/>
      <c r="FR31" s="9"/>
      <c r="FS31" s="9"/>
      <c r="FT31" s="9"/>
      <c r="FU31" s="9"/>
      <c r="FV31" s="9"/>
      <c r="FW31" s="9"/>
      <c r="FX31" s="9"/>
      <c r="FY31" s="9"/>
      <c r="FZ31" s="9"/>
      <c r="GA31" s="9"/>
      <c r="GB31" s="9"/>
      <c r="GC31" s="9"/>
      <c r="GD31" s="9"/>
      <c r="GE31" s="9"/>
      <c r="GF31" s="9"/>
      <c r="GG31" s="9"/>
      <c r="GH31" s="9"/>
      <c r="GI31" s="9"/>
      <c r="GJ31" s="9"/>
      <c r="GK31" s="9"/>
      <c r="GL31" s="9"/>
      <c r="GM31" s="9"/>
      <c r="GN31" s="9"/>
      <c r="GO31" s="9"/>
      <c r="GP31" s="9"/>
      <c r="GQ31" s="9"/>
      <c r="GR31" s="9"/>
      <c r="GS31" s="9"/>
      <c r="GT31" s="9"/>
      <c r="GU31" s="9"/>
      <c r="GV31" s="9"/>
      <c r="GW31" s="9"/>
      <c r="GX31" s="9"/>
      <c r="GY31" s="9"/>
      <c r="GZ31" s="9"/>
      <c r="HA31" s="9"/>
      <c r="HB31" s="9"/>
      <c r="HC31" s="9"/>
      <c r="HD31" s="9"/>
      <c r="HE31" s="9"/>
      <c r="HF31" s="9"/>
      <c r="HG31" s="9"/>
      <c r="HH31" s="9"/>
      <c r="HI31" s="9"/>
      <c r="HJ31" s="9"/>
      <c r="HK31" s="9"/>
      <c r="HL31" s="9"/>
      <c r="HM31" s="9"/>
      <c r="HN31" s="9"/>
      <c r="HO31" s="9"/>
      <c r="HP31" s="9"/>
      <c r="HQ31" s="9"/>
      <c r="HR31" s="9"/>
      <c r="HS31" s="9"/>
      <c r="HT31" s="9"/>
      <c r="HU31" s="9"/>
      <c r="HV31" s="9"/>
      <c r="HW31" s="9"/>
      <c r="HX31" s="9"/>
      <c r="HY31" s="9"/>
      <c r="HZ31" s="9"/>
      <c r="IA31" s="9"/>
      <c r="IB31" s="9"/>
      <c r="IC31" s="9"/>
      <c r="ID31" s="9"/>
      <c r="IE31" s="9"/>
      <c r="IF31" s="9"/>
      <c r="IG31" s="9"/>
      <c r="IH31" s="9"/>
      <c r="II31" s="9"/>
      <c r="IJ31" s="9"/>
      <c r="IK31" s="9"/>
      <c r="IL31" s="9"/>
      <c r="IM31" s="9"/>
      <c r="IN31" s="9"/>
      <c r="IO31" s="9"/>
      <c r="IP31" s="9"/>
      <c r="IQ31" s="9"/>
      <c r="IR31" s="9"/>
      <c r="IS31" s="9"/>
      <c r="IT31" s="9"/>
      <c r="IU31" s="9"/>
      <c r="IV31" s="9"/>
      <c r="IW31" s="9"/>
      <c r="IX31" s="9"/>
      <c r="IY31" s="9"/>
      <c r="IZ31" s="9"/>
      <c r="JA31" s="9"/>
      <c r="JB31" s="9"/>
      <c r="JC31" s="9"/>
      <c r="JD31" s="9"/>
      <c r="JE31" s="9"/>
      <c r="JF31" s="9"/>
      <c r="JG31" s="9"/>
      <c r="JH31" s="9"/>
      <c r="JI31" s="9"/>
      <c r="JJ31" s="9"/>
      <c r="JK31" s="9"/>
      <c r="JL31" s="9"/>
      <c r="JM31" s="9"/>
      <c r="JN31" s="9"/>
      <c r="JO31" s="9"/>
      <c r="JP31" s="9"/>
      <c r="JQ31" s="9"/>
      <c r="JR31" s="9"/>
      <c r="JS31" s="9"/>
      <c r="JT31" s="9"/>
      <c r="JU31" s="9"/>
      <c r="JV31" s="9"/>
      <c r="JW31" s="9"/>
      <c r="JX31" s="9"/>
      <c r="JY31" s="9"/>
      <c r="JZ31" s="9"/>
      <c r="KA31" s="9"/>
      <c r="KB31" s="9"/>
      <c r="KC31" s="9"/>
      <c r="KD31" s="9"/>
      <c r="KE31" s="9"/>
      <c r="KF31" s="9"/>
      <c r="KG31" s="9"/>
      <c r="KH31" s="9"/>
      <c r="KI31" s="9"/>
      <c r="KJ31" s="9"/>
      <c r="KK31" s="9"/>
      <c r="KL31" s="9"/>
      <c r="KM31" s="9"/>
      <c r="KN31" s="9"/>
      <c r="KO31" s="9"/>
      <c r="KP31" s="9"/>
    </row>
    <row r="32" spans="1:302" ht="17">
      <c r="A32" s="9"/>
      <c r="B32" s="4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  <c r="DA32" s="9"/>
      <c r="DB32" s="9"/>
      <c r="DC32" s="9"/>
      <c r="DD32" s="9"/>
      <c r="DE32" s="9"/>
      <c r="DF32" s="9"/>
      <c r="DG32" s="9"/>
      <c r="DH32" s="9"/>
      <c r="DI32" s="9"/>
      <c r="DJ32" s="9"/>
      <c r="DK32" s="9"/>
      <c r="DL32" s="9"/>
      <c r="DM32" s="9"/>
      <c r="DN32" s="9"/>
      <c r="DO32" s="9"/>
      <c r="DP32" s="9"/>
      <c r="DQ32" s="9"/>
      <c r="DR32" s="9"/>
      <c r="DS32" s="9"/>
      <c r="DT32" s="9"/>
      <c r="DU32" s="9"/>
      <c r="DV32" s="9"/>
      <c r="DW32" s="9"/>
      <c r="DX32" s="9"/>
      <c r="DY32" s="9"/>
      <c r="DZ32" s="9"/>
      <c r="EA32" s="9"/>
      <c r="EB32" s="9"/>
      <c r="EC32" s="9"/>
      <c r="ED32" s="9"/>
      <c r="EE32" s="9"/>
      <c r="EF32" s="9"/>
      <c r="EG32" s="9"/>
      <c r="EH32" s="9"/>
      <c r="EI32" s="9"/>
      <c r="EJ32" s="9"/>
      <c r="EK32" s="9"/>
      <c r="EL32" s="9"/>
      <c r="EM32" s="9"/>
      <c r="EN32" s="9"/>
      <c r="EO32" s="9"/>
      <c r="EP32" s="9"/>
      <c r="EQ32" s="9"/>
      <c r="ER32" s="9"/>
      <c r="ES32" s="9"/>
      <c r="ET32" s="9"/>
      <c r="EU32" s="9"/>
      <c r="EV32" s="9"/>
      <c r="EW32" s="9"/>
      <c r="EX32" s="9"/>
      <c r="EY32" s="9"/>
      <c r="EZ32" s="9"/>
      <c r="FA32" s="9"/>
      <c r="FB32" s="9"/>
      <c r="FC32" s="9"/>
      <c r="FD32" s="9"/>
      <c r="FE32" s="9"/>
      <c r="FF32" s="9"/>
      <c r="FG32" s="9"/>
      <c r="FH32" s="9"/>
      <c r="FI32" s="9"/>
      <c r="FJ32" s="9"/>
      <c r="FK32" s="9"/>
      <c r="FL32" s="9"/>
      <c r="FM32" s="9"/>
      <c r="FN32" s="9"/>
      <c r="FO32" s="9"/>
      <c r="FP32" s="9"/>
      <c r="FQ32" s="9"/>
      <c r="FR32" s="9"/>
      <c r="FS32" s="9"/>
      <c r="FT32" s="9"/>
      <c r="FU32" s="9"/>
      <c r="FV32" s="9"/>
      <c r="FW32" s="9"/>
      <c r="FX32" s="9"/>
      <c r="FY32" s="9"/>
      <c r="FZ32" s="9"/>
      <c r="GA32" s="9"/>
      <c r="GB32" s="9"/>
      <c r="GC32" s="9"/>
      <c r="GD32" s="9"/>
      <c r="GE32" s="9"/>
      <c r="GF32" s="9"/>
      <c r="GG32" s="9"/>
      <c r="GH32" s="9"/>
      <c r="GI32" s="9"/>
      <c r="GJ32" s="9"/>
      <c r="GK32" s="9"/>
      <c r="GL32" s="9"/>
      <c r="GM32" s="9"/>
      <c r="GN32" s="9"/>
      <c r="GO32" s="9"/>
      <c r="GP32" s="9"/>
      <c r="GQ32" s="9"/>
      <c r="GR32" s="9"/>
      <c r="GS32" s="9"/>
      <c r="GT32" s="9"/>
      <c r="GU32" s="9"/>
      <c r="GV32" s="9"/>
      <c r="GW32" s="9"/>
      <c r="GX32" s="9"/>
      <c r="GY32" s="9"/>
      <c r="GZ32" s="9"/>
      <c r="HA32" s="9"/>
      <c r="HB32" s="9"/>
      <c r="HC32" s="9"/>
      <c r="HD32" s="9"/>
      <c r="HE32" s="9"/>
      <c r="HF32" s="9"/>
      <c r="HG32" s="9"/>
      <c r="HH32" s="9"/>
      <c r="HI32" s="9"/>
      <c r="HJ32" s="9"/>
      <c r="HK32" s="9"/>
      <c r="HL32" s="9"/>
      <c r="HM32" s="9"/>
      <c r="HN32" s="9"/>
      <c r="HO32" s="9"/>
      <c r="HP32" s="9"/>
      <c r="HQ32" s="9"/>
      <c r="HR32" s="9"/>
      <c r="HS32" s="9"/>
      <c r="HT32" s="9"/>
      <c r="HU32" s="9"/>
      <c r="HV32" s="9"/>
      <c r="HW32" s="9"/>
      <c r="HX32" s="9"/>
      <c r="HY32" s="9"/>
      <c r="HZ32" s="9"/>
      <c r="IA32" s="9"/>
      <c r="IB32" s="9"/>
      <c r="IC32" s="9"/>
      <c r="ID32" s="9"/>
      <c r="IE32" s="9"/>
      <c r="IF32" s="9"/>
      <c r="IG32" s="9"/>
      <c r="IH32" s="9"/>
      <c r="II32" s="9"/>
      <c r="IJ32" s="9"/>
      <c r="IK32" s="9"/>
      <c r="IL32" s="9"/>
      <c r="IM32" s="9"/>
      <c r="IN32" s="9"/>
      <c r="IO32" s="9"/>
      <c r="IP32" s="9"/>
      <c r="IQ32" s="9"/>
      <c r="IR32" s="9"/>
      <c r="IS32" s="9"/>
      <c r="IT32" s="9"/>
      <c r="IU32" s="9"/>
      <c r="IV32" s="9"/>
      <c r="IW32" s="9"/>
      <c r="IX32" s="9"/>
      <c r="IY32" s="9"/>
      <c r="IZ32" s="9"/>
      <c r="JA32" s="9"/>
      <c r="JB32" s="9"/>
      <c r="JC32" s="9"/>
      <c r="JD32" s="9"/>
      <c r="JE32" s="9"/>
      <c r="JF32" s="9"/>
      <c r="JG32" s="9"/>
      <c r="JH32" s="9"/>
      <c r="JI32" s="9"/>
      <c r="JJ32" s="9"/>
      <c r="JK32" s="9"/>
      <c r="JL32" s="9"/>
      <c r="JM32" s="9"/>
      <c r="JN32" s="9"/>
      <c r="JO32" s="9"/>
      <c r="JP32" s="9"/>
      <c r="JQ32" s="9"/>
      <c r="JR32" s="9"/>
      <c r="JS32" s="9"/>
      <c r="JT32" s="9"/>
      <c r="JU32" s="9"/>
      <c r="JV32" s="9"/>
      <c r="JW32" s="9"/>
      <c r="JX32" s="9"/>
      <c r="JY32" s="9"/>
      <c r="JZ32" s="9"/>
      <c r="KA32" s="9"/>
      <c r="KB32" s="9"/>
      <c r="KC32" s="9"/>
      <c r="KD32" s="9"/>
      <c r="KE32" s="9"/>
      <c r="KF32" s="9"/>
      <c r="KG32" s="9"/>
      <c r="KH32" s="9"/>
      <c r="KI32" s="9"/>
      <c r="KJ32" s="9"/>
      <c r="KK32" s="9"/>
      <c r="KL32" s="9"/>
      <c r="KM32" s="9"/>
      <c r="KN32" s="9"/>
      <c r="KO32" s="9"/>
      <c r="KP32" s="9"/>
    </row>
    <row r="33" spans="1:302" ht="17">
      <c r="A33" s="9"/>
      <c r="B33" s="4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  <c r="DV33" s="9"/>
      <c r="DW33" s="9"/>
      <c r="DX33" s="9"/>
      <c r="DY33" s="9"/>
      <c r="DZ33" s="9"/>
      <c r="EA33" s="9"/>
      <c r="EB33" s="9"/>
      <c r="EC33" s="9"/>
      <c r="ED33" s="9"/>
      <c r="EE33" s="9"/>
      <c r="EF33" s="9"/>
      <c r="EG33" s="9"/>
      <c r="EH33" s="9"/>
      <c r="EI33" s="9"/>
      <c r="EJ33" s="9"/>
      <c r="EK33" s="9"/>
      <c r="EL33" s="9"/>
      <c r="EM33" s="9"/>
      <c r="EN33" s="9"/>
      <c r="EO33" s="9"/>
      <c r="EP33" s="9"/>
      <c r="EQ33" s="9"/>
      <c r="ER33" s="9"/>
      <c r="ES33" s="9"/>
      <c r="ET33" s="9"/>
      <c r="EU33" s="9"/>
      <c r="EV33" s="9"/>
      <c r="EW33" s="9"/>
      <c r="EX33" s="9"/>
      <c r="EY33" s="9"/>
      <c r="EZ33" s="9"/>
      <c r="FA33" s="9"/>
      <c r="FB33" s="9"/>
      <c r="FC33" s="9"/>
      <c r="FD33" s="9"/>
      <c r="FE33" s="9"/>
      <c r="FF33" s="9"/>
      <c r="FG33" s="9"/>
      <c r="FH33" s="9"/>
      <c r="FI33" s="9"/>
      <c r="FJ33" s="9"/>
      <c r="FK33" s="9"/>
      <c r="FL33" s="9"/>
      <c r="FM33" s="9"/>
      <c r="FN33" s="9"/>
      <c r="FO33" s="9"/>
      <c r="FP33" s="9"/>
      <c r="FQ33" s="9"/>
      <c r="FR33" s="9"/>
      <c r="FS33" s="9"/>
      <c r="FT33" s="9"/>
      <c r="FU33" s="9"/>
      <c r="FV33" s="9"/>
      <c r="FW33" s="9"/>
      <c r="FX33" s="9"/>
      <c r="FY33" s="9"/>
      <c r="FZ33" s="9"/>
      <c r="GA33" s="9"/>
      <c r="GB33" s="9"/>
      <c r="GC33" s="9"/>
      <c r="GD33" s="9"/>
      <c r="GE33" s="9"/>
      <c r="GF33" s="9"/>
      <c r="GG33" s="9"/>
      <c r="GH33" s="9"/>
      <c r="GI33" s="9"/>
      <c r="GJ33" s="9"/>
      <c r="GK33" s="9"/>
      <c r="GL33" s="9"/>
      <c r="GM33" s="9"/>
      <c r="GN33" s="9"/>
      <c r="GO33" s="9"/>
      <c r="GP33" s="9"/>
      <c r="GQ33" s="9"/>
      <c r="GR33" s="9"/>
      <c r="GS33" s="9"/>
      <c r="GT33" s="9"/>
      <c r="GU33" s="9"/>
      <c r="GV33" s="9"/>
      <c r="GW33" s="9"/>
      <c r="GX33" s="9"/>
      <c r="GY33" s="9"/>
      <c r="GZ33" s="9"/>
      <c r="HA33" s="9"/>
      <c r="HB33" s="9"/>
      <c r="HC33" s="9"/>
      <c r="HD33" s="9"/>
      <c r="HE33" s="9"/>
      <c r="HF33" s="9"/>
      <c r="HG33" s="9"/>
      <c r="HH33" s="9"/>
      <c r="HI33" s="9"/>
      <c r="HJ33" s="9"/>
      <c r="HK33" s="9"/>
      <c r="HL33" s="9"/>
      <c r="HM33" s="9"/>
      <c r="HN33" s="9"/>
      <c r="HO33" s="9"/>
      <c r="HP33" s="9"/>
      <c r="HQ33" s="9"/>
      <c r="HR33" s="9"/>
      <c r="HS33" s="9"/>
      <c r="HT33" s="9"/>
      <c r="HU33" s="9"/>
      <c r="HV33" s="9"/>
      <c r="HW33" s="9"/>
      <c r="HX33" s="9"/>
      <c r="HY33" s="9"/>
      <c r="HZ33" s="9"/>
      <c r="IA33" s="9"/>
      <c r="IB33" s="9"/>
      <c r="IC33" s="9"/>
      <c r="ID33" s="9"/>
      <c r="IE33" s="9"/>
      <c r="IF33" s="9"/>
      <c r="IG33" s="9"/>
      <c r="IH33" s="9"/>
      <c r="II33" s="9"/>
      <c r="IJ33" s="9"/>
      <c r="IK33" s="9"/>
      <c r="IL33" s="9"/>
      <c r="IM33" s="9"/>
      <c r="IN33" s="9"/>
      <c r="IO33" s="9"/>
      <c r="IP33" s="9"/>
      <c r="IQ33" s="9"/>
      <c r="IR33" s="9"/>
      <c r="IS33" s="9"/>
      <c r="IT33" s="9"/>
      <c r="IU33" s="9"/>
      <c r="IV33" s="9"/>
      <c r="IW33" s="9"/>
      <c r="IX33" s="9"/>
      <c r="IY33" s="9"/>
      <c r="IZ33" s="9"/>
      <c r="JA33" s="9"/>
      <c r="JB33" s="9"/>
      <c r="JC33" s="9"/>
      <c r="JD33" s="9"/>
      <c r="JE33" s="9"/>
      <c r="JF33" s="9"/>
      <c r="JG33" s="9"/>
      <c r="JH33" s="9"/>
      <c r="JI33" s="9"/>
      <c r="JJ33" s="9"/>
      <c r="JK33" s="9"/>
      <c r="JL33" s="9"/>
      <c r="JM33" s="9"/>
      <c r="JN33" s="9"/>
      <c r="JO33" s="9"/>
      <c r="JP33" s="9"/>
      <c r="JQ33" s="9"/>
      <c r="JR33" s="9"/>
      <c r="JS33" s="9"/>
      <c r="JT33" s="9"/>
      <c r="JU33" s="9"/>
      <c r="JV33" s="9"/>
      <c r="JW33" s="9"/>
      <c r="JX33" s="9"/>
      <c r="JY33" s="9"/>
      <c r="JZ33" s="9"/>
      <c r="KA33" s="9"/>
      <c r="KB33" s="9"/>
      <c r="KC33" s="9"/>
      <c r="KD33" s="9"/>
      <c r="KE33" s="9"/>
      <c r="KF33" s="9"/>
      <c r="KG33" s="9"/>
      <c r="KH33" s="9"/>
      <c r="KI33" s="9"/>
      <c r="KJ33" s="9"/>
      <c r="KK33" s="9"/>
      <c r="KL33" s="9"/>
      <c r="KM33" s="9"/>
      <c r="KN33" s="9"/>
      <c r="KO33" s="9"/>
      <c r="KP33" s="9"/>
    </row>
    <row r="34" spans="1:302" ht="17">
      <c r="A34" s="9"/>
      <c r="B34" s="4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  <c r="DV34" s="9"/>
      <c r="DW34" s="9"/>
      <c r="DX34" s="9"/>
      <c r="DY34" s="9"/>
      <c r="DZ34" s="9"/>
      <c r="EA34" s="9"/>
      <c r="EB34" s="9"/>
      <c r="EC34" s="9"/>
      <c r="ED34" s="9"/>
      <c r="EE34" s="9"/>
      <c r="EF34" s="9"/>
      <c r="EG34" s="9"/>
      <c r="EH34" s="9"/>
      <c r="EI34" s="9"/>
      <c r="EJ34" s="9"/>
      <c r="EK34" s="9"/>
      <c r="EL34" s="9"/>
      <c r="EM34" s="9"/>
      <c r="EN34" s="9"/>
      <c r="EO34" s="9"/>
      <c r="EP34" s="9"/>
      <c r="EQ34" s="9"/>
      <c r="ER34" s="9"/>
      <c r="ES34" s="9"/>
      <c r="ET34" s="9"/>
      <c r="EU34" s="9"/>
      <c r="EV34" s="9"/>
      <c r="EW34" s="9"/>
      <c r="EX34" s="9"/>
      <c r="EY34" s="9"/>
      <c r="EZ34" s="9"/>
      <c r="FA34" s="9"/>
      <c r="FB34" s="9"/>
      <c r="FC34" s="9"/>
      <c r="FD34" s="9"/>
      <c r="FE34" s="9"/>
      <c r="FF34" s="9"/>
      <c r="FG34" s="9"/>
      <c r="FH34" s="9"/>
      <c r="FI34" s="9"/>
      <c r="FJ34" s="9"/>
      <c r="FK34" s="9"/>
      <c r="FL34" s="9"/>
      <c r="FM34" s="9"/>
      <c r="FN34" s="9"/>
      <c r="FO34" s="9"/>
      <c r="FP34" s="9"/>
      <c r="FQ34" s="9"/>
      <c r="FR34" s="9"/>
      <c r="FS34" s="9"/>
      <c r="FT34" s="9"/>
      <c r="FU34" s="9"/>
      <c r="FV34" s="9"/>
      <c r="FW34" s="9"/>
      <c r="FX34" s="9"/>
      <c r="FY34" s="9"/>
      <c r="FZ34" s="9"/>
      <c r="GA34" s="9"/>
      <c r="GB34" s="9"/>
      <c r="GC34" s="9"/>
      <c r="GD34" s="9"/>
      <c r="GE34" s="9"/>
      <c r="GF34" s="9"/>
      <c r="GG34" s="9"/>
      <c r="GH34" s="9"/>
      <c r="GI34" s="9"/>
      <c r="GJ34" s="9"/>
      <c r="GK34" s="9"/>
      <c r="GL34" s="9"/>
      <c r="GM34" s="9"/>
      <c r="GN34" s="9"/>
      <c r="GO34" s="9"/>
      <c r="GP34" s="9"/>
      <c r="GQ34" s="9"/>
      <c r="GR34" s="9"/>
      <c r="GS34" s="9"/>
      <c r="GT34" s="9"/>
      <c r="GU34" s="9"/>
      <c r="GV34" s="9"/>
      <c r="GW34" s="9"/>
      <c r="GX34" s="9"/>
      <c r="GY34" s="9"/>
      <c r="GZ34" s="9"/>
      <c r="HA34" s="9"/>
      <c r="HB34" s="9"/>
      <c r="HC34" s="9"/>
      <c r="HD34" s="9"/>
      <c r="HE34" s="9"/>
      <c r="HF34" s="9"/>
      <c r="HG34" s="9"/>
      <c r="HH34" s="9"/>
      <c r="HI34" s="9"/>
      <c r="HJ34" s="9"/>
      <c r="HK34" s="9"/>
      <c r="HL34" s="9"/>
      <c r="HM34" s="9"/>
      <c r="HN34" s="9"/>
      <c r="HO34" s="9"/>
      <c r="HP34" s="9"/>
      <c r="HQ34" s="9"/>
      <c r="HR34" s="9"/>
      <c r="HS34" s="9"/>
      <c r="HT34" s="9"/>
      <c r="HU34" s="9"/>
      <c r="HV34" s="9"/>
      <c r="HW34" s="9"/>
      <c r="HX34" s="9"/>
      <c r="HY34" s="9"/>
      <c r="HZ34" s="9"/>
      <c r="IA34" s="9"/>
      <c r="IB34" s="9"/>
      <c r="IC34" s="9"/>
      <c r="ID34" s="9"/>
      <c r="IE34" s="9"/>
      <c r="IF34" s="9"/>
      <c r="IG34" s="9"/>
      <c r="IH34" s="9"/>
      <c r="II34" s="9"/>
      <c r="IJ34" s="9"/>
      <c r="IK34" s="9"/>
      <c r="IL34" s="9"/>
      <c r="IM34" s="9"/>
      <c r="IN34" s="9"/>
      <c r="IO34" s="9"/>
      <c r="IP34" s="9"/>
      <c r="IQ34" s="9"/>
      <c r="IR34" s="9"/>
      <c r="IS34" s="9"/>
      <c r="IT34" s="9"/>
      <c r="IU34" s="9"/>
      <c r="IV34" s="9"/>
      <c r="IW34" s="9"/>
      <c r="IX34" s="9"/>
      <c r="IY34" s="9"/>
      <c r="IZ34" s="9"/>
      <c r="JA34" s="9"/>
      <c r="JB34" s="9"/>
      <c r="JC34" s="9"/>
      <c r="JD34" s="9"/>
      <c r="JE34" s="9"/>
      <c r="JF34" s="9"/>
      <c r="JG34" s="9"/>
      <c r="JH34" s="9"/>
      <c r="JI34" s="9"/>
      <c r="JJ34" s="9"/>
      <c r="JK34" s="9"/>
      <c r="JL34" s="9"/>
      <c r="JM34" s="9"/>
      <c r="JN34" s="9"/>
      <c r="JO34" s="9"/>
      <c r="JP34" s="9"/>
      <c r="JQ34" s="9"/>
      <c r="JR34" s="9"/>
      <c r="JS34" s="9"/>
      <c r="JT34" s="9"/>
      <c r="JU34" s="9"/>
      <c r="JV34" s="9"/>
      <c r="JW34" s="9"/>
      <c r="JX34" s="9"/>
      <c r="JY34" s="9"/>
      <c r="JZ34" s="9"/>
      <c r="KA34" s="9"/>
      <c r="KB34" s="9"/>
      <c r="KC34" s="9"/>
      <c r="KD34" s="9"/>
      <c r="KE34" s="9"/>
      <c r="KF34" s="9"/>
      <c r="KG34" s="9"/>
      <c r="KH34" s="9"/>
      <c r="KI34" s="9"/>
      <c r="KJ34" s="9"/>
      <c r="KK34" s="9"/>
      <c r="KL34" s="9"/>
      <c r="KM34" s="9"/>
      <c r="KN34" s="9"/>
      <c r="KO34" s="9"/>
      <c r="KP34" s="9"/>
    </row>
    <row r="35" spans="1:302" ht="17">
      <c r="A35" s="9"/>
      <c r="B35" s="4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  <c r="DA35" s="9"/>
      <c r="DB35" s="9"/>
      <c r="DC35" s="9"/>
      <c r="DD35" s="9"/>
      <c r="DE35" s="9"/>
      <c r="DF35" s="9"/>
      <c r="DG35" s="9"/>
      <c r="DH35" s="9"/>
      <c r="DI35" s="9"/>
      <c r="DJ35" s="9"/>
      <c r="DK35" s="9"/>
      <c r="DL35" s="9"/>
      <c r="DM35" s="9"/>
      <c r="DN35" s="9"/>
      <c r="DO35" s="9"/>
      <c r="DP35" s="9"/>
      <c r="DQ35" s="9"/>
      <c r="DR35" s="9"/>
      <c r="DS35" s="9"/>
      <c r="DT35" s="9"/>
      <c r="DU35" s="9"/>
      <c r="DV35" s="9"/>
      <c r="DW35" s="9"/>
      <c r="DX35" s="9"/>
      <c r="DY35" s="9"/>
      <c r="DZ35" s="9"/>
      <c r="EA35" s="9"/>
      <c r="EB35" s="9"/>
      <c r="EC35" s="9"/>
      <c r="ED35" s="9"/>
      <c r="EE35" s="9"/>
      <c r="EF35" s="9"/>
      <c r="EG35" s="9"/>
      <c r="EH35" s="9"/>
      <c r="EI35" s="9"/>
      <c r="EJ35" s="9"/>
      <c r="EK35" s="9"/>
      <c r="EL35" s="9"/>
      <c r="EM35" s="9"/>
      <c r="EN35" s="9"/>
      <c r="EO35" s="9"/>
      <c r="EP35" s="9"/>
      <c r="EQ35" s="9"/>
      <c r="ER35" s="9"/>
      <c r="ES35" s="9"/>
      <c r="ET35" s="9"/>
      <c r="EU35" s="9"/>
      <c r="EV35" s="9"/>
      <c r="EW35" s="9"/>
      <c r="EX35" s="9"/>
      <c r="EY35" s="9"/>
      <c r="EZ35" s="9"/>
      <c r="FA35" s="9"/>
      <c r="FB35" s="9"/>
      <c r="FC35" s="9"/>
      <c r="FD35" s="9"/>
      <c r="FE35" s="9"/>
      <c r="FF35" s="9"/>
      <c r="FG35" s="9"/>
      <c r="FH35" s="9"/>
      <c r="FI35" s="9"/>
      <c r="FJ35" s="9"/>
      <c r="FK35" s="9"/>
      <c r="FL35" s="9"/>
      <c r="FM35" s="9"/>
      <c r="FN35" s="9"/>
      <c r="FO35" s="9"/>
      <c r="FP35" s="9"/>
      <c r="FQ35" s="9"/>
      <c r="FR35" s="9"/>
      <c r="FS35" s="9"/>
      <c r="FT35" s="9"/>
      <c r="FU35" s="9"/>
      <c r="FV35" s="9"/>
      <c r="FW35" s="9"/>
      <c r="FX35" s="9"/>
      <c r="FY35" s="9"/>
      <c r="FZ35" s="9"/>
      <c r="GA35" s="9"/>
      <c r="GB35" s="9"/>
      <c r="GC35" s="9"/>
      <c r="GD35" s="9"/>
      <c r="GE35" s="9"/>
      <c r="GF35" s="9"/>
      <c r="GG35" s="9"/>
      <c r="GH35" s="9"/>
      <c r="GI35" s="9"/>
      <c r="GJ35" s="9"/>
      <c r="GK35" s="9"/>
      <c r="GL35" s="9"/>
      <c r="GM35" s="9"/>
      <c r="GN35" s="9"/>
      <c r="GO35" s="9"/>
      <c r="GP35" s="9"/>
      <c r="GQ35" s="9"/>
      <c r="GR35" s="9"/>
      <c r="GS35" s="9"/>
      <c r="GT35" s="9"/>
      <c r="GU35" s="9"/>
      <c r="GV35" s="9"/>
      <c r="GW35" s="9"/>
      <c r="GX35" s="9"/>
      <c r="GY35" s="9"/>
      <c r="GZ35" s="9"/>
      <c r="HA35" s="9"/>
      <c r="HB35" s="9"/>
      <c r="HC35" s="9"/>
      <c r="HD35" s="9"/>
      <c r="HE35" s="9"/>
      <c r="HF35" s="9"/>
      <c r="HG35" s="9"/>
      <c r="HH35" s="9"/>
      <c r="HI35" s="9"/>
      <c r="HJ35" s="9"/>
      <c r="HK35" s="9"/>
      <c r="HL35" s="9"/>
      <c r="HM35" s="9"/>
      <c r="HN35" s="9"/>
      <c r="HO35" s="9"/>
      <c r="HP35" s="9"/>
      <c r="HQ35" s="9"/>
      <c r="HR35" s="9"/>
      <c r="HS35" s="9"/>
      <c r="HT35" s="9"/>
      <c r="HU35" s="9"/>
      <c r="HV35" s="9"/>
      <c r="HW35" s="9"/>
      <c r="HX35" s="9"/>
      <c r="HY35" s="9"/>
      <c r="HZ35" s="9"/>
      <c r="IA35" s="9"/>
      <c r="IB35" s="9"/>
      <c r="IC35" s="9"/>
      <c r="ID35" s="9"/>
      <c r="IE35" s="9"/>
      <c r="IF35" s="9"/>
      <c r="IG35" s="9"/>
      <c r="IH35" s="9"/>
      <c r="II35" s="9"/>
      <c r="IJ35" s="9"/>
      <c r="IK35" s="9"/>
      <c r="IL35" s="9"/>
      <c r="IM35" s="9"/>
      <c r="IN35" s="9"/>
      <c r="IO35" s="9"/>
      <c r="IP35" s="9"/>
      <c r="IQ35" s="9"/>
      <c r="IR35" s="9"/>
      <c r="IS35" s="9"/>
      <c r="IT35" s="9"/>
      <c r="IU35" s="9"/>
      <c r="IV35" s="9"/>
      <c r="IW35" s="9"/>
      <c r="IX35" s="9"/>
      <c r="IY35" s="9"/>
      <c r="IZ35" s="9"/>
      <c r="JA35" s="9"/>
      <c r="JB35" s="9"/>
      <c r="JC35" s="9"/>
      <c r="JD35" s="9"/>
      <c r="JE35" s="9"/>
      <c r="JF35" s="9"/>
      <c r="JG35" s="9"/>
      <c r="JH35" s="9"/>
      <c r="JI35" s="9"/>
      <c r="JJ35" s="9"/>
      <c r="JK35" s="9"/>
      <c r="JL35" s="9"/>
      <c r="JM35" s="9"/>
      <c r="JN35" s="9"/>
      <c r="JO35" s="9"/>
      <c r="JP35" s="9"/>
      <c r="JQ35" s="9"/>
      <c r="JR35" s="9"/>
      <c r="JS35" s="9"/>
      <c r="JT35" s="9"/>
      <c r="JU35" s="9"/>
      <c r="JV35" s="9"/>
      <c r="JW35" s="9"/>
      <c r="JX35" s="9"/>
      <c r="JY35" s="9"/>
      <c r="JZ35" s="9"/>
      <c r="KA35" s="9"/>
      <c r="KB35" s="9"/>
      <c r="KC35" s="9"/>
      <c r="KD35" s="9"/>
      <c r="KE35" s="9"/>
      <c r="KF35" s="9"/>
      <c r="KG35" s="9"/>
      <c r="KH35" s="9"/>
      <c r="KI35" s="9"/>
      <c r="KJ35" s="9"/>
      <c r="KK35" s="9"/>
      <c r="KL35" s="9"/>
      <c r="KM35" s="9"/>
      <c r="KN35" s="9"/>
      <c r="KO35" s="9"/>
      <c r="KP35" s="9"/>
    </row>
    <row r="36" spans="1:302" ht="17">
      <c r="A36" s="9"/>
      <c r="B36" s="4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  <c r="DA36" s="9"/>
      <c r="DB36" s="9"/>
      <c r="DC36" s="9"/>
      <c r="DD36" s="9"/>
      <c r="DE36" s="9"/>
      <c r="DF36" s="9"/>
      <c r="DG36" s="9"/>
      <c r="DH36" s="9"/>
      <c r="DI36" s="9"/>
      <c r="DJ36" s="9"/>
      <c r="DK36" s="9"/>
      <c r="DL36" s="9"/>
      <c r="DM36" s="9"/>
      <c r="DN36" s="9"/>
      <c r="DO36" s="9"/>
      <c r="DP36" s="9"/>
      <c r="DQ36" s="9"/>
      <c r="DR36" s="9"/>
      <c r="DS36" s="9"/>
      <c r="DT36" s="9"/>
      <c r="DU36" s="9"/>
      <c r="DV36" s="9"/>
      <c r="DW36" s="9"/>
      <c r="DX36" s="9"/>
      <c r="DY36" s="9"/>
      <c r="DZ36" s="9"/>
      <c r="EA36" s="9"/>
      <c r="EB36" s="9"/>
      <c r="EC36" s="9"/>
      <c r="ED36" s="9"/>
      <c r="EE36" s="9"/>
      <c r="EF36" s="9"/>
      <c r="EG36" s="9"/>
      <c r="EH36" s="9"/>
      <c r="EI36" s="9"/>
      <c r="EJ36" s="9"/>
      <c r="EK36" s="9"/>
      <c r="EL36" s="9"/>
      <c r="EM36" s="9"/>
      <c r="EN36" s="9"/>
      <c r="EO36" s="9"/>
      <c r="EP36" s="9"/>
      <c r="EQ36" s="9"/>
      <c r="ER36" s="9"/>
      <c r="ES36" s="9"/>
      <c r="ET36" s="9"/>
      <c r="EU36" s="9"/>
      <c r="EV36" s="9"/>
      <c r="EW36" s="9"/>
      <c r="EX36" s="9"/>
      <c r="EY36" s="9"/>
      <c r="EZ36" s="9"/>
      <c r="FA36" s="9"/>
      <c r="FB36" s="9"/>
      <c r="FC36" s="9"/>
      <c r="FD36" s="9"/>
      <c r="FE36" s="9"/>
      <c r="FF36" s="9"/>
      <c r="FG36" s="9"/>
      <c r="FH36" s="9"/>
      <c r="FI36" s="9"/>
      <c r="FJ36" s="9"/>
      <c r="FK36" s="9"/>
      <c r="FL36" s="9"/>
      <c r="FM36" s="9"/>
      <c r="FN36" s="9"/>
      <c r="FO36" s="9"/>
      <c r="FP36" s="9"/>
      <c r="FQ36" s="9"/>
      <c r="FR36" s="9"/>
      <c r="FS36" s="9"/>
      <c r="FT36" s="9"/>
      <c r="FU36" s="9"/>
      <c r="FV36" s="9"/>
      <c r="FW36" s="9"/>
      <c r="FX36" s="9"/>
      <c r="FY36" s="9"/>
      <c r="FZ36" s="9"/>
      <c r="GA36" s="9"/>
      <c r="GB36" s="9"/>
      <c r="GC36" s="9"/>
      <c r="GD36" s="9"/>
      <c r="GE36" s="9"/>
      <c r="GF36" s="9"/>
      <c r="GG36" s="9"/>
      <c r="GH36" s="9"/>
      <c r="GI36" s="9"/>
      <c r="GJ36" s="9"/>
      <c r="GK36" s="9"/>
      <c r="GL36" s="9"/>
      <c r="GM36" s="9"/>
      <c r="GN36" s="9"/>
      <c r="GO36" s="9"/>
      <c r="GP36" s="9"/>
      <c r="GQ36" s="9"/>
      <c r="GR36" s="9"/>
      <c r="GS36" s="9"/>
      <c r="GT36" s="9"/>
      <c r="GU36" s="9"/>
      <c r="GV36" s="9"/>
      <c r="GW36" s="9"/>
      <c r="GX36" s="9"/>
      <c r="GY36" s="9"/>
      <c r="GZ36" s="9"/>
      <c r="HA36" s="9"/>
      <c r="HB36" s="9"/>
      <c r="HC36" s="9"/>
      <c r="HD36" s="9"/>
      <c r="HE36" s="9"/>
      <c r="HF36" s="9"/>
      <c r="HG36" s="9"/>
      <c r="HH36" s="9"/>
      <c r="HI36" s="9"/>
      <c r="HJ36" s="9"/>
      <c r="HK36" s="9"/>
      <c r="HL36" s="9"/>
      <c r="HM36" s="9"/>
      <c r="HN36" s="9"/>
      <c r="HO36" s="9"/>
      <c r="HP36" s="9"/>
      <c r="HQ36" s="9"/>
      <c r="HR36" s="9"/>
      <c r="HS36" s="9"/>
      <c r="HT36" s="9"/>
      <c r="HU36" s="9"/>
      <c r="HV36" s="9"/>
      <c r="HW36" s="9"/>
      <c r="HX36" s="9"/>
      <c r="HY36" s="9"/>
      <c r="HZ36" s="9"/>
      <c r="IA36" s="9"/>
      <c r="IB36" s="9"/>
      <c r="IC36" s="9"/>
      <c r="ID36" s="9"/>
      <c r="IE36" s="9"/>
      <c r="IF36" s="9"/>
      <c r="IG36" s="9"/>
      <c r="IH36" s="9"/>
      <c r="II36" s="9"/>
      <c r="IJ36" s="9"/>
      <c r="IK36" s="9"/>
      <c r="IL36" s="9"/>
      <c r="IM36" s="9"/>
      <c r="IN36" s="9"/>
      <c r="IO36" s="9"/>
      <c r="IP36" s="9"/>
      <c r="IQ36" s="9"/>
      <c r="IR36" s="9"/>
      <c r="IS36" s="9"/>
      <c r="IT36" s="9"/>
      <c r="IU36" s="9"/>
      <c r="IV36" s="9"/>
      <c r="IW36" s="9"/>
      <c r="IX36" s="9"/>
      <c r="IY36" s="9"/>
      <c r="IZ36" s="9"/>
      <c r="JA36" s="9"/>
      <c r="JB36" s="9"/>
      <c r="JC36" s="9"/>
      <c r="JD36" s="9"/>
      <c r="JE36" s="9"/>
      <c r="JF36" s="9"/>
      <c r="JG36" s="9"/>
      <c r="JH36" s="9"/>
      <c r="JI36" s="9"/>
      <c r="JJ36" s="9"/>
      <c r="JK36" s="9"/>
      <c r="JL36" s="9"/>
      <c r="JM36" s="9"/>
      <c r="JN36" s="9"/>
      <c r="JO36" s="9"/>
      <c r="JP36" s="9"/>
      <c r="JQ36" s="9"/>
      <c r="JR36" s="9"/>
      <c r="JS36" s="9"/>
      <c r="JT36" s="9"/>
      <c r="JU36" s="9"/>
      <c r="JV36" s="9"/>
      <c r="JW36" s="9"/>
      <c r="JX36" s="9"/>
      <c r="JY36" s="9"/>
      <c r="JZ36" s="9"/>
      <c r="KA36" s="9"/>
      <c r="KB36" s="9"/>
      <c r="KC36" s="9"/>
      <c r="KD36" s="9"/>
      <c r="KE36" s="9"/>
      <c r="KF36" s="9"/>
      <c r="KG36" s="9"/>
      <c r="KH36" s="9"/>
      <c r="KI36" s="9"/>
      <c r="KJ36" s="9"/>
      <c r="KK36" s="9"/>
      <c r="KL36" s="9"/>
      <c r="KM36" s="9"/>
      <c r="KN36" s="9"/>
      <c r="KO36" s="9"/>
      <c r="KP36" s="9"/>
    </row>
    <row r="37" spans="1:302" ht="17">
      <c r="A37" s="9"/>
      <c r="B37" s="4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  <c r="BA37" s="9"/>
      <c r="BB37" s="9"/>
      <c r="BC37" s="9"/>
      <c r="BD37" s="9"/>
      <c r="BE37" s="9"/>
      <c r="BF37" s="9"/>
      <c r="BG37" s="9"/>
      <c r="BH37" s="9"/>
      <c r="BI37" s="9"/>
      <c r="BJ37" s="9"/>
      <c r="BK37" s="9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  <c r="CF37" s="9"/>
      <c r="CG37" s="9"/>
      <c r="CH37" s="9"/>
      <c r="CI37" s="9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  <c r="CX37" s="9"/>
      <c r="CY37" s="9"/>
      <c r="CZ37" s="9"/>
      <c r="DA37" s="9"/>
      <c r="DB37" s="9"/>
      <c r="DC37" s="9"/>
      <c r="DD37" s="9"/>
      <c r="DE37" s="9"/>
      <c r="DF37" s="9"/>
      <c r="DG37" s="9"/>
      <c r="DH37" s="9"/>
      <c r="DI37" s="9"/>
      <c r="DJ37" s="9"/>
      <c r="DK37" s="9"/>
      <c r="DL37" s="9"/>
      <c r="DM37" s="9"/>
      <c r="DN37" s="9"/>
      <c r="DO37" s="9"/>
      <c r="DP37" s="9"/>
      <c r="DQ37" s="9"/>
      <c r="DR37" s="9"/>
      <c r="DS37" s="9"/>
      <c r="DT37" s="9"/>
      <c r="DU37" s="9"/>
      <c r="DV37" s="9"/>
      <c r="DW37" s="9"/>
      <c r="DX37" s="9"/>
      <c r="DY37" s="9"/>
      <c r="DZ37" s="9"/>
      <c r="EA37" s="9"/>
      <c r="EB37" s="9"/>
      <c r="EC37" s="9"/>
      <c r="ED37" s="9"/>
      <c r="EE37" s="9"/>
      <c r="EF37" s="9"/>
      <c r="EG37" s="9"/>
      <c r="EH37" s="9"/>
      <c r="EI37" s="9"/>
      <c r="EJ37" s="9"/>
      <c r="EK37" s="9"/>
      <c r="EL37" s="9"/>
      <c r="EM37" s="9"/>
      <c r="EN37" s="9"/>
      <c r="EO37" s="9"/>
      <c r="EP37" s="9"/>
      <c r="EQ37" s="9"/>
      <c r="ER37" s="9"/>
      <c r="ES37" s="9"/>
      <c r="ET37" s="9"/>
      <c r="EU37" s="9"/>
      <c r="EV37" s="9"/>
      <c r="EW37" s="9"/>
      <c r="EX37" s="9"/>
      <c r="EY37" s="9"/>
      <c r="EZ37" s="9"/>
      <c r="FA37" s="9"/>
      <c r="FB37" s="9"/>
      <c r="FC37" s="9"/>
      <c r="FD37" s="9"/>
      <c r="FE37" s="9"/>
      <c r="FF37" s="9"/>
      <c r="FG37" s="9"/>
      <c r="FH37" s="9"/>
      <c r="FI37" s="9"/>
      <c r="FJ37" s="9"/>
      <c r="FK37" s="9"/>
      <c r="FL37" s="9"/>
      <c r="FM37" s="9"/>
      <c r="FN37" s="9"/>
      <c r="FO37" s="9"/>
      <c r="FP37" s="9"/>
      <c r="FQ37" s="9"/>
      <c r="FR37" s="9"/>
      <c r="FS37" s="9"/>
      <c r="FT37" s="9"/>
      <c r="FU37" s="9"/>
      <c r="FV37" s="9"/>
      <c r="FW37" s="9"/>
      <c r="FX37" s="9"/>
      <c r="FY37" s="9"/>
      <c r="FZ37" s="9"/>
      <c r="GA37" s="9"/>
      <c r="GB37" s="9"/>
      <c r="GC37" s="9"/>
      <c r="GD37" s="9"/>
      <c r="GE37" s="9"/>
      <c r="GF37" s="9"/>
      <c r="GG37" s="9"/>
      <c r="GH37" s="9"/>
      <c r="GI37" s="9"/>
      <c r="GJ37" s="9"/>
      <c r="GK37" s="9"/>
      <c r="GL37" s="9"/>
      <c r="GM37" s="9"/>
      <c r="GN37" s="9"/>
      <c r="GO37" s="9"/>
      <c r="GP37" s="9"/>
      <c r="GQ37" s="9"/>
      <c r="GR37" s="9"/>
      <c r="GS37" s="9"/>
      <c r="GT37" s="9"/>
      <c r="GU37" s="9"/>
      <c r="GV37" s="9"/>
      <c r="GW37" s="9"/>
      <c r="GX37" s="9"/>
      <c r="GY37" s="9"/>
      <c r="GZ37" s="9"/>
      <c r="HA37" s="9"/>
      <c r="HB37" s="9"/>
      <c r="HC37" s="9"/>
      <c r="HD37" s="9"/>
      <c r="HE37" s="9"/>
      <c r="HF37" s="9"/>
      <c r="HG37" s="9"/>
      <c r="HH37" s="9"/>
      <c r="HI37" s="9"/>
      <c r="HJ37" s="9"/>
      <c r="HK37" s="9"/>
      <c r="HL37" s="9"/>
      <c r="HM37" s="9"/>
      <c r="HN37" s="9"/>
      <c r="HO37" s="9"/>
      <c r="HP37" s="9"/>
      <c r="HQ37" s="9"/>
      <c r="HR37" s="9"/>
      <c r="HS37" s="9"/>
      <c r="HT37" s="9"/>
      <c r="HU37" s="9"/>
      <c r="HV37" s="9"/>
      <c r="HW37" s="9"/>
      <c r="HX37" s="9"/>
      <c r="HY37" s="9"/>
      <c r="HZ37" s="9"/>
      <c r="IA37" s="9"/>
      <c r="IB37" s="9"/>
      <c r="IC37" s="9"/>
      <c r="ID37" s="9"/>
      <c r="IE37" s="9"/>
      <c r="IF37" s="9"/>
      <c r="IG37" s="9"/>
      <c r="IH37" s="9"/>
      <c r="II37" s="9"/>
      <c r="IJ37" s="9"/>
      <c r="IK37" s="9"/>
      <c r="IL37" s="9"/>
      <c r="IM37" s="9"/>
      <c r="IN37" s="9"/>
      <c r="IO37" s="9"/>
      <c r="IP37" s="9"/>
      <c r="IQ37" s="9"/>
      <c r="IR37" s="9"/>
      <c r="IS37" s="9"/>
      <c r="IT37" s="9"/>
      <c r="IU37" s="9"/>
      <c r="IV37" s="9"/>
      <c r="IW37" s="9"/>
      <c r="IX37" s="9"/>
      <c r="IY37" s="9"/>
      <c r="IZ37" s="9"/>
      <c r="JA37" s="9"/>
      <c r="JB37" s="9"/>
      <c r="JC37" s="9"/>
      <c r="JD37" s="9"/>
      <c r="JE37" s="9"/>
      <c r="JF37" s="9"/>
      <c r="JG37" s="9"/>
      <c r="JH37" s="9"/>
      <c r="JI37" s="9"/>
      <c r="JJ37" s="9"/>
      <c r="JK37" s="9"/>
      <c r="JL37" s="9"/>
      <c r="JM37" s="9"/>
      <c r="JN37" s="9"/>
      <c r="JO37" s="9"/>
      <c r="JP37" s="9"/>
      <c r="JQ37" s="9"/>
      <c r="JR37" s="9"/>
      <c r="JS37" s="9"/>
      <c r="JT37" s="9"/>
      <c r="JU37" s="9"/>
      <c r="JV37" s="9"/>
      <c r="JW37" s="9"/>
      <c r="JX37" s="9"/>
      <c r="JY37" s="9"/>
      <c r="JZ37" s="9"/>
      <c r="KA37" s="9"/>
      <c r="KB37" s="9"/>
      <c r="KC37" s="9"/>
      <c r="KD37" s="9"/>
      <c r="KE37" s="9"/>
      <c r="KF37" s="9"/>
      <c r="KG37" s="9"/>
      <c r="KH37" s="9"/>
      <c r="KI37" s="9"/>
      <c r="KJ37" s="9"/>
      <c r="KK37" s="9"/>
      <c r="KL37" s="9"/>
      <c r="KM37" s="9"/>
      <c r="KN37" s="9"/>
      <c r="KO37" s="9"/>
      <c r="KP37" s="9"/>
    </row>
    <row r="38" spans="1:302" ht="17">
      <c r="A38" s="9"/>
      <c r="B38" s="4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  <c r="CX38" s="9"/>
      <c r="CY38" s="9"/>
      <c r="CZ38" s="9"/>
      <c r="DA38" s="9"/>
      <c r="DB38" s="9"/>
      <c r="DC38" s="9"/>
      <c r="DD38" s="9"/>
      <c r="DE38" s="9"/>
      <c r="DF38" s="9"/>
      <c r="DG38" s="9"/>
      <c r="DH38" s="9"/>
      <c r="DI38" s="9"/>
      <c r="DJ38" s="9"/>
      <c r="DK38" s="9"/>
      <c r="DL38" s="9"/>
      <c r="DM38" s="9"/>
      <c r="DN38" s="9"/>
      <c r="DO38" s="9"/>
      <c r="DP38" s="9"/>
      <c r="DQ38" s="9"/>
      <c r="DR38" s="9"/>
      <c r="DS38" s="9"/>
      <c r="DT38" s="9"/>
      <c r="DU38" s="9"/>
      <c r="DV38" s="9"/>
      <c r="DW38" s="9"/>
      <c r="DX38" s="9"/>
      <c r="DY38" s="9"/>
      <c r="DZ38" s="9"/>
      <c r="EA38" s="9"/>
      <c r="EB38" s="9"/>
      <c r="EC38" s="9"/>
      <c r="ED38" s="9"/>
      <c r="EE38" s="9"/>
      <c r="EF38" s="9"/>
      <c r="EG38" s="9"/>
      <c r="EH38" s="9"/>
      <c r="EI38" s="9"/>
      <c r="EJ38" s="9"/>
      <c r="EK38" s="9"/>
      <c r="EL38" s="9"/>
      <c r="EM38" s="9"/>
      <c r="EN38" s="9"/>
      <c r="EO38" s="9"/>
      <c r="EP38" s="9"/>
      <c r="EQ38" s="9"/>
      <c r="ER38" s="9"/>
      <c r="ES38" s="9"/>
      <c r="ET38" s="9"/>
      <c r="EU38" s="9"/>
      <c r="EV38" s="9"/>
      <c r="EW38" s="9"/>
      <c r="EX38" s="9"/>
      <c r="EY38" s="9"/>
      <c r="EZ38" s="9"/>
      <c r="FA38" s="9"/>
      <c r="FB38" s="9"/>
      <c r="FC38" s="9"/>
      <c r="FD38" s="9"/>
      <c r="FE38" s="9"/>
      <c r="FF38" s="9"/>
      <c r="FG38" s="9"/>
      <c r="FH38" s="9"/>
      <c r="FI38" s="9"/>
      <c r="FJ38" s="9"/>
      <c r="FK38" s="9"/>
      <c r="FL38" s="9"/>
      <c r="FM38" s="9"/>
      <c r="FN38" s="9"/>
      <c r="FO38" s="9"/>
      <c r="FP38" s="9"/>
      <c r="FQ38" s="9"/>
      <c r="FR38" s="9"/>
      <c r="FS38" s="9"/>
      <c r="FT38" s="9"/>
      <c r="FU38" s="9"/>
      <c r="FV38" s="9"/>
      <c r="FW38" s="9"/>
      <c r="FX38" s="9"/>
      <c r="FY38" s="9"/>
      <c r="FZ38" s="9"/>
      <c r="GA38" s="9"/>
      <c r="GB38" s="9"/>
      <c r="GC38" s="9"/>
      <c r="GD38" s="9"/>
      <c r="GE38" s="9"/>
      <c r="GF38" s="9"/>
      <c r="GG38" s="9"/>
      <c r="GH38" s="9"/>
      <c r="GI38" s="9"/>
      <c r="GJ38" s="9"/>
      <c r="GK38" s="9"/>
      <c r="GL38" s="9"/>
      <c r="GM38" s="9"/>
      <c r="GN38" s="9"/>
      <c r="GO38" s="9"/>
      <c r="GP38" s="9"/>
      <c r="GQ38" s="9"/>
      <c r="GR38" s="9"/>
      <c r="GS38" s="9"/>
      <c r="GT38" s="9"/>
      <c r="GU38" s="9"/>
      <c r="GV38" s="9"/>
      <c r="GW38" s="9"/>
      <c r="GX38" s="9"/>
      <c r="GY38" s="9"/>
      <c r="GZ38" s="9"/>
      <c r="HA38" s="9"/>
      <c r="HB38" s="9"/>
      <c r="HC38" s="9"/>
      <c r="HD38" s="9"/>
      <c r="HE38" s="9"/>
      <c r="HF38" s="9"/>
      <c r="HG38" s="9"/>
      <c r="HH38" s="9"/>
      <c r="HI38" s="9"/>
      <c r="HJ38" s="9"/>
      <c r="HK38" s="9"/>
      <c r="HL38" s="9"/>
      <c r="HM38" s="9"/>
      <c r="HN38" s="9"/>
      <c r="HO38" s="9"/>
      <c r="HP38" s="9"/>
      <c r="HQ38" s="9"/>
      <c r="HR38" s="9"/>
      <c r="HS38" s="9"/>
      <c r="HT38" s="9"/>
      <c r="HU38" s="9"/>
      <c r="HV38" s="9"/>
      <c r="HW38" s="9"/>
      <c r="HX38" s="9"/>
      <c r="HY38" s="9"/>
      <c r="HZ38" s="9"/>
      <c r="IA38" s="9"/>
      <c r="IB38" s="9"/>
      <c r="IC38" s="9"/>
      <c r="ID38" s="9"/>
      <c r="IE38" s="9"/>
      <c r="IF38" s="9"/>
      <c r="IG38" s="9"/>
      <c r="IH38" s="9"/>
      <c r="II38" s="9"/>
      <c r="IJ38" s="9"/>
      <c r="IK38" s="9"/>
      <c r="IL38" s="9"/>
      <c r="IM38" s="9"/>
      <c r="IN38" s="9"/>
      <c r="IO38" s="9"/>
      <c r="IP38" s="9"/>
      <c r="IQ38" s="9"/>
      <c r="IR38" s="9"/>
      <c r="IS38" s="9"/>
      <c r="IT38" s="9"/>
      <c r="IU38" s="9"/>
      <c r="IV38" s="9"/>
      <c r="IW38" s="9"/>
      <c r="IX38" s="9"/>
      <c r="IY38" s="9"/>
      <c r="IZ38" s="9"/>
      <c r="JA38" s="9"/>
      <c r="JB38" s="9"/>
      <c r="JC38" s="9"/>
      <c r="JD38" s="9"/>
      <c r="JE38" s="9"/>
      <c r="JF38" s="9"/>
      <c r="JG38" s="9"/>
      <c r="JH38" s="9"/>
      <c r="JI38" s="9"/>
      <c r="JJ38" s="9"/>
      <c r="JK38" s="9"/>
      <c r="JL38" s="9"/>
      <c r="JM38" s="9"/>
      <c r="JN38" s="9"/>
      <c r="JO38" s="9"/>
      <c r="JP38" s="9"/>
      <c r="JQ38" s="9"/>
      <c r="JR38" s="9"/>
      <c r="JS38" s="9"/>
      <c r="JT38" s="9"/>
      <c r="JU38" s="9"/>
      <c r="JV38" s="9"/>
      <c r="JW38" s="9"/>
      <c r="JX38" s="9"/>
      <c r="JY38" s="9"/>
      <c r="JZ38" s="9"/>
      <c r="KA38" s="9"/>
      <c r="KB38" s="9"/>
      <c r="KC38" s="9"/>
      <c r="KD38" s="9"/>
      <c r="KE38" s="9"/>
      <c r="KF38" s="9"/>
      <c r="KG38" s="9"/>
      <c r="KH38" s="9"/>
      <c r="KI38" s="9"/>
      <c r="KJ38" s="9"/>
      <c r="KK38" s="9"/>
      <c r="KL38" s="9"/>
      <c r="KM38" s="9"/>
      <c r="KN38" s="9"/>
      <c r="KO38" s="9"/>
      <c r="KP38" s="9"/>
    </row>
    <row r="39" spans="1:302" ht="17">
      <c r="A39" s="9"/>
      <c r="B39" s="4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  <c r="CF39" s="9"/>
      <c r="CG39" s="9"/>
      <c r="CH39" s="9"/>
      <c r="CI39" s="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  <c r="CX39" s="9"/>
      <c r="CY39" s="9"/>
      <c r="CZ39" s="9"/>
      <c r="DA39" s="9"/>
      <c r="DB39" s="9"/>
      <c r="DC39" s="9"/>
      <c r="DD39" s="9"/>
      <c r="DE39" s="9"/>
      <c r="DF39" s="9"/>
      <c r="DG39" s="9"/>
      <c r="DH39" s="9"/>
      <c r="DI39" s="9"/>
      <c r="DJ39" s="9"/>
      <c r="DK39" s="9"/>
      <c r="DL39" s="9"/>
      <c r="DM39" s="9"/>
      <c r="DN39" s="9"/>
      <c r="DO39" s="9"/>
      <c r="DP39" s="9"/>
      <c r="DQ39" s="9"/>
      <c r="DR39" s="9"/>
      <c r="DS39" s="9"/>
      <c r="DT39" s="9"/>
      <c r="DU39" s="9"/>
      <c r="DV39" s="9"/>
      <c r="DW39" s="9"/>
      <c r="DX39" s="9"/>
      <c r="DY39" s="9"/>
      <c r="DZ39" s="9"/>
      <c r="EA39" s="9"/>
      <c r="EB39" s="9"/>
      <c r="EC39" s="9"/>
      <c r="ED39" s="9"/>
      <c r="EE39" s="9"/>
      <c r="EF39" s="9"/>
      <c r="EG39" s="9"/>
      <c r="EH39" s="9"/>
      <c r="EI39" s="9"/>
      <c r="EJ39" s="9"/>
      <c r="EK39" s="9"/>
      <c r="EL39" s="9"/>
      <c r="EM39" s="9"/>
      <c r="EN39" s="9"/>
      <c r="EO39" s="9"/>
      <c r="EP39" s="9"/>
      <c r="EQ39" s="9"/>
      <c r="ER39" s="9"/>
      <c r="ES39" s="9"/>
      <c r="ET39" s="9"/>
      <c r="EU39" s="9"/>
      <c r="EV39" s="9"/>
      <c r="EW39" s="9"/>
      <c r="EX39" s="9"/>
      <c r="EY39" s="9"/>
      <c r="EZ39" s="9"/>
      <c r="FA39" s="9"/>
      <c r="FB39" s="9"/>
      <c r="FC39" s="9"/>
      <c r="FD39" s="9"/>
      <c r="FE39" s="9"/>
      <c r="FF39" s="9"/>
      <c r="FG39" s="9"/>
      <c r="FH39" s="9"/>
      <c r="FI39" s="9"/>
      <c r="FJ39" s="9"/>
      <c r="FK39" s="9"/>
      <c r="FL39" s="9"/>
      <c r="FM39" s="9"/>
      <c r="FN39" s="9"/>
      <c r="FO39" s="9"/>
      <c r="FP39" s="9"/>
      <c r="FQ39" s="9"/>
      <c r="FR39" s="9"/>
      <c r="FS39" s="9"/>
      <c r="FT39" s="9"/>
      <c r="FU39" s="9"/>
      <c r="FV39" s="9"/>
      <c r="FW39" s="9"/>
      <c r="FX39" s="9"/>
      <c r="FY39" s="9"/>
      <c r="FZ39" s="9"/>
      <c r="GA39" s="9"/>
      <c r="GB39" s="9"/>
      <c r="GC39" s="9"/>
      <c r="GD39" s="9"/>
      <c r="GE39" s="9"/>
      <c r="GF39" s="9"/>
      <c r="GG39" s="9"/>
      <c r="GH39" s="9"/>
      <c r="GI39" s="9"/>
      <c r="GJ39" s="9"/>
      <c r="GK39" s="9"/>
      <c r="GL39" s="9"/>
      <c r="GM39" s="9"/>
      <c r="GN39" s="9"/>
      <c r="GO39" s="9"/>
      <c r="GP39" s="9"/>
      <c r="GQ39" s="9"/>
      <c r="GR39" s="9"/>
      <c r="GS39" s="9"/>
      <c r="GT39" s="9"/>
      <c r="GU39" s="9"/>
      <c r="GV39" s="9"/>
      <c r="GW39" s="9"/>
      <c r="GX39" s="9"/>
      <c r="GY39" s="9"/>
      <c r="GZ39" s="9"/>
      <c r="HA39" s="9"/>
      <c r="HB39" s="9"/>
      <c r="HC39" s="9"/>
      <c r="HD39" s="9"/>
      <c r="HE39" s="9"/>
      <c r="HF39" s="9"/>
      <c r="HG39" s="9"/>
      <c r="HH39" s="9"/>
      <c r="HI39" s="9"/>
      <c r="HJ39" s="9"/>
      <c r="HK39" s="9"/>
      <c r="HL39" s="9"/>
      <c r="HM39" s="9"/>
      <c r="HN39" s="9"/>
      <c r="HO39" s="9"/>
      <c r="HP39" s="9"/>
      <c r="HQ39" s="9"/>
      <c r="HR39" s="9"/>
      <c r="HS39" s="9"/>
      <c r="HT39" s="9"/>
      <c r="HU39" s="9"/>
      <c r="HV39" s="9"/>
      <c r="HW39" s="9"/>
      <c r="HX39" s="9"/>
      <c r="HY39" s="9"/>
      <c r="HZ39" s="9"/>
      <c r="IA39" s="9"/>
      <c r="IB39" s="9"/>
      <c r="IC39" s="9"/>
      <c r="ID39" s="9"/>
      <c r="IE39" s="9"/>
      <c r="IF39" s="9"/>
      <c r="IG39" s="9"/>
      <c r="IH39" s="9"/>
      <c r="II39" s="9"/>
      <c r="IJ39" s="9"/>
      <c r="IK39" s="9"/>
      <c r="IL39" s="9"/>
      <c r="IM39" s="9"/>
      <c r="IN39" s="9"/>
      <c r="IO39" s="9"/>
      <c r="IP39" s="9"/>
      <c r="IQ39" s="9"/>
      <c r="IR39" s="9"/>
      <c r="IS39" s="9"/>
      <c r="IT39" s="9"/>
      <c r="IU39" s="9"/>
      <c r="IV39" s="9"/>
      <c r="IW39" s="9"/>
      <c r="IX39" s="9"/>
      <c r="IY39" s="9"/>
      <c r="IZ39" s="9"/>
      <c r="JA39" s="9"/>
      <c r="JB39" s="9"/>
      <c r="JC39" s="9"/>
      <c r="JD39" s="9"/>
      <c r="JE39" s="9"/>
      <c r="JF39" s="9"/>
      <c r="JG39" s="9"/>
      <c r="JH39" s="9"/>
      <c r="JI39" s="9"/>
      <c r="JJ39" s="9"/>
      <c r="JK39" s="9"/>
      <c r="JL39" s="9"/>
      <c r="JM39" s="9"/>
      <c r="JN39" s="9"/>
      <c r="JO39" s="9"/>
      <c r="JP39" s="9"/>
      <c r="JQ39" s="9"/>
      <c r="JR39" s="9"/>
      <c r="JS39" s="9"/>
      <c r="JT39" s="9"/>
      <c r="JU39" s="9"/>
      <c r="JV39" s="9"/>
      <c r="JW39" s="9"/>
      <c r="JX39" s="9"/>
      <c r="JY39" s="9"/>
      <c r="JZ39" s="9"/>
      <c r="KA39" s="9"/>
      <c r="KB39" s="9"/>
      <c r="KC39" s="9"/>
      <c r="KD39" s="9"/>
      <c r="KE39" s="9"/>
      <c r="KF39" s="9"/>
      <c r="KG39" s="9"/>
      <c r="KH39" s="9"/>
      <c r="KI39" s="9"/>
      <c r="KJ39" s="9"/>
      <c r="KK39" s="9"/>
      <c r="KL39" s="9"/>
      <c r="KM39" s="9"/>
      <c r="KN39" s="9"/>
      <c r="KO39" s="9"/>
      <c r="KP39" s="9"/>
    </row>
    <row r="40" spans="1:302" ht="17">
      <c r="A40" s="9"/>
      <c r="B40" s="4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A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O40" s="9"/>
      <c r="DP40" s="9"/>
      <c r="DQ40" s="9"/>
      <c r="DR40" s="9"/>
      <c r="DS40" s="9"/>
      <c r="DT40" s="9"/>
      <c r="DU40" s="9"/>
      <c r="DV40" s="9"/>
      <c r="DW40" s="9"/>
      <c r="DX40" s="9"/>
      <c r="DY40" s="9"/>
      <c r="DZ40" s="9"/>
      <c r="EA40" s="9"/>
      <c r="EB40" s="9"/>
      <c r="EC40" s="9"/>
      <c r="ED40" s="9"/>
      <c r="EE40" s="9"/>
      <c r="EF40" s="9"/>
      <c r="EG40" s="9"/>
      <c r="EH40" s="9"/>
      <c r="EI40" s="9"/>
      <c r="EJ40" s="9"/>
      <c r="EK40" s="9"/>
      <c r="EL40" s="9"/>
      <c r="EM40" s="9"/>
      <c r="EN40" s="9"/>
      <c r="EO40" s="9"/>
      <c r="EP40" s="9"/>
      <c r="EQ40" s="9"/>
      <c r="ER40" s="9"/>
      <c r="ES40" s="9"/>
      <c r="ET40" s="9"/>
      <c r="EU40" s="9"/>
      <c r="EV40" s="9"/>
      <c r="EW40" s="9"/>
      <c r="EX40" s="9"/>
      <c r="EY40" s="9"/>
      <c r="EZ40" s="9"/>
      <c r="FA40" s="9"/>
      <c r="FB40" s="9"/>
      <c r="FC40" s="9"/>
      <c r="FD40" s="9"/>
      <c r="FE40" s="9"/>
      <c r="FF40" s="9"/>
      <c r="FG40" s="9"/>
      <c r="FH40" s="9"/>
      <c r="FI40" s="9"/>
      <c r="FJ40" s="9"/>
      <c r="FK40" s="9"/>
      <c r="FL40" s="9"/>
      <c r="FM40" s="9"/>
      <c r="FN40" s="9"/>
      <c r="FO40" s="9"/>
      <c r="FP40" s="9"/>
      <c r="FQ40" s="9"/>
      <c r="FR40" s="9"/>
      <c r="FS40" s="9"/>
      <c r="FT40" s="9"/>
      <c r="FU40" s="9"/>
      <c r="FV40" s="9"/>
      <c r="FW40" s="9"/>
      <c r="FX40" s="9"/>
      <c r="FY40" s="9"/>
      <c r="FZ40" s="9"/>
      <c r="GA40" s="9"/>
      <c r="GB40" s="9"/>
      <c r="GC40" s="9"/>
      <c r="GD40" s="9"/>
      <c r="GE40" s="9"/>
      <c r="GF40" s="9"/>
      <c r="GG40" s="9"/>
      <c r="GH40" s="9"/>
      <c r="GI40" s="9"/>
      <c r="GJ40" s="9"/>
      <c r="GK40" s="9"/>
      <c r="GL40" s="9"/>
      <c r="GM40" s="9"/>
      <c r="GN40" s="9"/>
      <c r="GO40" s="9"/>
      <c r="GP40" s="9"/>
      <c r="GQ40" s="9"/>
      <c r="GR40" s="9"/>
      <c r="GS40" s="9"/>
      <c r="GT40" s="9"/>
      <c r="GU40" s="9"/>
      <c r="GV40" s="9"/>
      <c r="GW40" s="9"/>
      <c r="GX40" s="9"/>
      <c r="GY40" s="9"/>
      <c r="GZ40" s="9"/>
      <c r="HA40" s="9"/>
      <c r="HB40" s="9"/>
      <c r="HC40" s="9"/>
      <c r="HD40" s="9"/>
      <c r="HE40" s="9"/>
      <c r="HF40" s="9"/>
      <c r="HG40" s="9"/>
      <c r="HH40" s="9"/>
      <c r="HI40" s="9"/>
      <c r="HJ40" s="9"/>
      <c r="HK40" s="9"/>
      <c r="HL40" s="9"/>
      <c r="HM40" s="9"/>
      <c r="HN40" s="9"/>
      <c r="HO40" s="9"/>
      <c r="HP40" s="9"/>
      <c r="HQ40" s="9"/>
      <c r="HR40" s="9"/>
      <c r="HS40" s="9"/>
      <c r="HT40" s="9"/>
      <c r="HU40" s="9"/>
      <c r="HV40" s="9"/>
      <c r="HW40" s="9"/>
      <c r="HX40" s="9"/>
      <c r="HY40" s="9"/>
      <c r="HZ40" s="9"/>
      <c r="IA40" s="9"/>
      <c r="IB40" s="9"/>
      <c r="IC40" s="9"/>
      <c r="ID40" s="9"/>
      <c r="IE40" s="9"/>
      <c r="IF40" s="9"/>
      <c r="IG40" s="9"/>
      <c r="IH40" s="9"/>
      <c r="II40" s="9"/>
      <c r="IJ40" s="9"/>
      <c r="IK40" s="9"/>
      <c r="IL40" s="9"/>
      <c r="IM40" s="9"/>
      <c r="IN40" s="9"/>
      <c r="IO40" s="9"/>
      <c r="IP40" s="9"/>
      <c r="IQ40" s="9"/>
      <c r="IR40" s="9"/>
      <c r="IS40" s="9"/>
      <c r="IT40" s="9"/>
      <c r="IU40" s="9"/>
      <c r="IV40" s="9"/>
      <c r="IW40" s="9"/>
      <c r="IX40" s="9"/>
      <c r="IY40" s="9"/>
      <c r="IZ40" s="9"/>
      <c r="JA40" s="9"/>
      <c r="JB40" s="9"/>
      <c r="JC40" s="9"/>
      <c r="JD40" s="9"/>
      <c r="JE40" s="9"/>
      <c r="JF40" s="9"/>
      <c r="JG40" s="9"/>
      <c r="JH40" s="9"/>
      <c r="JI40" s="9"/>
      <c r="JJ40" s="9"/>
      <c r="JK40" s="9"/>
      <c r="JL40" s="9"/>
      <c r="JM40" s="9"/>
      <c r="JN40" s="9"/>
      <c r="JO40" s="9"/>
      <c r="JP40" s="9"/>
      <c r="JQ40" s="9"/>
      <c r="JR40" s="9"/>
      <c r="JS40" s="9"/>
      <c r="JT40" s="9"/>
      <c r="JU40" s="9"/>
      <c r="JV40" s="9"/>
      <c r="JW40" s="9"/>
      <c r="JX40" s="9"/>
      <c r="JY40" s="9"/>
      <c r="JZ40" s="9"/>
      <c r="KA40" s="9"/>
      <c r="KB40" s="9"/>
      <c r="KC40" s="9"/>
      <c r="KD40" s="9"/>
      <c r="KE40" s="9"/>
      <c r="KF40" s="9"/>
      <c r="KG40" s="9"/>
      <c r="KH40" s="9"/>
      <c r="KI40" s="9"/>
      <c r="KJ40" s="9"/>
      <c r="KK40" s="9"/>
      <c r="KL40" s="9"/>
      <c r="KM40" s="9"/>
      <c r="KN40" s="9"/>
      <c r="KO40" s="9"/>
      <c r="KP40" s="9"/>
    </row>
    <row r="41" spans="1:302"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  <c r="AZ41" s="9"/>
      <c r="BA41" s="9"/>
      <c r="BB41" s="9"/>
      <c r="BC41" s="9"/>
      <c r="BD41" s="9"/>
      <c r="BE41" s="9"/>
      <c r="BF41" s="9"/>
      <c r="BG41" s="9"/>
      <c r="BH41" s="9"/>
      <c r="BI41" s="9"/>
      <c r="BJ41" s="9"/>
      <c r="BK41" s="9"/>
      <c r="BL41" s="9"/>
      <c r="BM41" s="9"/>
      <c r="BN41" s="9"/>
      <c r="BO41" s="9"/>
      <c r="BP41" s="9"/>
      <c r="BQ41" s="9"/>
      <c r="BR41" s="9"/>
      <c r="BS41" s="9"/>
      <c r="BT41" s="9"/>
      <c r="BU41" s="9"/>
      <c r="BV41" s="9"/>
      <c r="BW41" s="9"/>
      <c r="BX41" s="9"/>
      <c r="BY41" s="9"/>
      <c r="BZ41" s="9"/>
      <c r="CA41" s="9"/>
      <c r="CB41" s="9"/>
      <c r="CC41" s="9"/>
      <c r="CD41" s="9"/>
      <c r="CE41" s="9"/>
      <c r="CF41" s="9"/>
      <c r="CG41" s="9"/>
      <c r="CH41" s="9"/>
      <c r="CI41" s="9"/>
      <c r="CJ41" s="9"/>
      <c r="CK41" s="9"/>
      <c r="CL41" s="9"/>
      <c r="CM41" s="9"/>
      <c r="CN41" s="9"/>
      <c r="CO41" s="9"/>
      <c r="CP41" s="9"/>
      <c r="CQ41" s="9"/>
      <c r="CR41" s="9"/>
      <c r="CS41" s="9"/>
      <c r="CT41" s="9"/>
      <c r="CU41" s="9"/>
      <c r="CV41" s="9"/>
      <c r="CW41" s="9"/>
      <c r="CX41" s="9"/>
      <c r="CY41" s="9"/>
      <c r="CZ41" s="9"/>
      <c r="DA41" s="9"/>
      <c r="DB41" s="9"/>
      <c r="DC41" s="9"/>
      <c r="DD41" s="9"/>
      <c r="DE41" s="9"/>
      <c r="DF41" s="9"/>
      <c r="DG41" s="9"/>
      <c r="DH41" s="9"/>
      <c r="DI41" s="9"/>
      <c r="DJ41" s="9"/>
      <c r="DK41" s="9"/>
      <c r="DL41" s="9"/>
      <c r="DM41" s="9"/>
      <c r="DN41" s="9"/>
      <c r="DO41" s="9"/>
      <c r="DP41" s="9"/>
      <c r="DQ41" s="9"/>
      <c r="DR41" s="9"/>
      <c r="DS41" s="9"/>
      <c r="DT41" s="9"/>
      <c r="DU41" s="9"/>
      <c r="DV41" s="9"/>
      <c r="DW41" s="9"/>
      <c r="DX41" s="9"/>
      <c r="DY41" s="9"/>
      <c r="DZ41" s="9"/>
      <c r="EA41" s="9"/>
      <c r="EB41" s="9"/>
      <c r="EC41" s="9"/>
      <c r="ED41" s="9"/>
      <c r="EE41" s="9"/>
      <c r="EF41" s="9"/>
      <c r="EG41" s="9"/>
      <c r="EH41" s="9"/>
      <c r="EI41" s="9"/>
      <c r="EJ41" s="9"/>
      <c r="EK41" s="9"/>
      <c r="EL41" s="9"/>
      <c r="EM41" s="9"/>
      <c r="EN41" s="9"/>
      <c r="EO41" s="9"/>
      <c r="EP41" s="9"/>
      <c r="EQ41" s="9"/>
      <c r="ER41" s="9"/>
      <c r="ES41" s="9"/>
      <c r="ET41" s="9"/>
      <c r="EU41" s="9"/>
      <c r="EV41" s="9"/>
      <c r="EW41" s="9"/>
      <c r="EX41" s="9"/>
      <c r="EY41" s="9"/>
      <c r="EZ41" s="9"/>
      <c r="FA41" s="9"/>
      <c r="FB41" s="9"/>
      <c r="FC41" s="9"/>
      <c r="FD41" s="9"/>
      <c r="FE41" s="9"/>
      <c r="FF41" s="9"/>
      <c r="FG41" s="9"/>
      <c r="FH41" s="9"/>
      <c r="FI41" s="9"/>
      <c r="FJ41" s="9"/>
      <c r="FK41" s="9"/>
      <c r="FL41" s="9"/>
      <c r="FM41" s="9"/>
      <c r="FN41" s="9"/>
      <c r="FO41" s="9"/>
      <c r="FP41" s="9"/>
      <c r="FQ41" s="9"/>
      <c r="FR41" s="9"/>
      <c r="FS41" s="9"/>
      <c r="FT41" s="9"/>
      <c r="FU41" s="9"/>
      <c r="FV41" s="9"/>
      <c r="FW41" s="9"/>
      <c r="FX41" s="9"/>
      <c r="FY41" s="9"/>
      <c r="FZ41" s="9"/>
      <c r="GA41" s="9"/>
      <c r="GB41" s="9"/>
      <c r="GC41" s="9"/>
      <c r="GD41" s="9"/>
      <c r="GE41" s="9"/>
      <c r="GF41" s="9"/>
      <c r="GG41" s="9"/>
      <c r="GH41" s="9"/>
      <c r="GI41" s="9"/>
      <c r="GJ41" s="9"/>
      <c r="GK41" s="9"/>
      <c r="GL41" s="9"/>
      <c r="GM41" s="9"/>
      <c r="GN41" s="9"/>
      <c r="GO41" s="9"/>
      <c r="GP41" s="9"/>
      <c r="GQ41" s="9"/>
      <c r="GR41" s="9"/>
      <c r="GS41" s="9"/>
      <c r="GT41" s="9"/>
      <c r="GU41" s="9"/>
      <c r="GV41" s="9"/>
      <c r="GW41" s="9"/>
      <c r="GX41" s="9"/>
      <c r="GY41" s="9"/>
      <c r="GZ41" s="9"/>
      <c r="HA41" s="9"/>
      <c r="HB41" s="9"/>
      <c r="HC41" s="9"/>
      <c r="HD41" s="9"/>
      <c r="HE41" s="9"/>
      <c r="HF41" s="9"/>
      <c r="HG41" s="9"/>
      <c r="HH41" s="9"/>
      <c r="HI41" s="9"/>
      <c r="HJ41" s="9"/>
      <c r="HK41" s="9"/>
      <c r="HL41" s="9"/>
      <c r="HM41" s="9"/>
      <c r="HN41" s="9"/>
      <c r="HO41" s="9"/>
      <c r="HP41" s="9"/>
      <c r="HQ41" s="9"/>
      <c r="HR41" s="9"/>
      <c r="HS41" s="9"/>
      <c r="HT41" s="9"/>
      <c r="HU41" s="9"/>
      <c r="HV41" s="9"/>
      <c r="HW41" s="9"/>
      <c r="HX41" s="9"/>
      <c r="HY41" s="9"/>
      <c r="HZ41" s="9"/>
      <c r="IA41" s="9"/>
      <c r="IB41" s="9"/>
      <c r="IC41" s="9"/>
      <c r="ID41" s="9"/>
      <c r="IE41" s="9"/>
      <c r="IF41" s="9"/>
      <c r="IG41" s="9"/>
      <c r="IH41" s="9"/>
      <c r="II41" s="9"/>
      <c r="IJ41" s="9"/>
      <c r="IK41" s="9"/>
      <c r="IL41" s="9"/>
      <c r="IM41" s="9"/>
      <c r="IN41" s="9"/>
      <c r="IO41" s="9"/>
      <c r="IP41" s="9"/>
      <c r="IQ41" s="9"/>
      <c r="IR41" s="9"/>
      <c r="IS41" s="9"/>
      <c r="IT41" s="9"/>
      <c r="IU41" s="9"/>
      <c r="IV41" s="9"/>
      <c r="IW41" s="9"/>
      <c r="IX41" s="9"/>
      <c r="IY41" s="9"/>
      <c r="IZ41" s="9"/>
      <c r="JA41" s="9"/>
      <c r="JB41" s="9"/>
      <c r="JC41" s="9"/>
      <c r="JD41" s="9"/>
      <c r="JE41" s="9"/>
      <c r="JF41" s="9"/>
      <c r="JG41" s="9"/>
      <c r="JH41" s="9"/>
      <c r="JI41" s="9"/>
      <c r="JJ41" s="9"/>
      <c r="JK41" s="9"/>
      <c r="JL41" s="9"/>
      <c r="JM41" s="9"/>
      <c r="JN41" s="9"/>
      <c r="JO41" s="9"/>
      <c r="JP41" s="9"/>
      <c r="JQ41" s="9"/>
      <c r="JR41" s="9"/>
      <c r="JS41" s="9"/>
      <c r="JT41" s="9"/>
      <c r="JU41" s="9"/>
      <c r="JV41" s="9"/>
      <c r="JW41" s="9"/>
      <c r="JX41" s="9"/>
      <c r="JY41" s="9"/>
      <c r="JZ41" s="9"/>
      <c r="KA41" s="9"/>
      <c r="KB41" s="9"/>
      <c r="KC41" s="9"/>
      <c r="KD41" s="9"/>
      <c r="KE41" s="9"/>
      <c r="KF41" s="9"/>
      <c r="KG41" s="9"/>
      <c r="KH41" s="9"/>
      <c r="KI41" s="9"/>
      <c r="KJ41" s="9"/>
      <c r="KK41" s="9"/>
      <c r="KL41" s="9"/>
      <c r="KM41" s="9"/>
      <c r="KN41" s="9"/>
      <c r="KO41" s="9"/>
      <c r="KP41" s="9"/>
    </row>
    <row r="42" spans="1:302"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  <c r="AZ42" s="9"/>
      <c r="BA42" s="9"/>
      <c r="BB42" s="9"/>
      <c r="BC42" s="9"/>
      <c r="BD42" s="9"/>
      <c r="BE42" s="9"/>
      <c r="BF42" s="9"/>
      <c r="BG42" s="9"/>
      <c r="BH42" s="9"/>
      <c r="BI42" s="9"/>
      <c r="BJ42" s="9"/>
      <c r="BK42" s="9"/>
      <c r="BL42" s="9"/>
      <c r="BM42" s="9"/>
      <c r="BN42" s="9"/>
      <c r="BO42" s="9"/>
      <c r="BP42" s="9"/>
      <c r="BQ42" s="9"/>
      <c r="BR42" s="9"/>
      <c r="BS42" s="9"/>
      <c r="BT42" s="9"/>
      <c r="BU42" s="9"/>
      <c r="BV42" s="9"/>
      <c r="BW42" s="9"/>
      <c r="BX42" s="9"/>
      <c r="BY42" s="9"/>
      <c r="BZ42" s="9"/>
      <c r="CA42" s="9"/>
      <c r="CB42" s="9"/>
      <c r="CC42" s="9"/>
      <c r="CD42" s="9"/>
      <c r="CE42" s="9"/>
      <c r="CF42" s="9"/>
      <c r="CG42" s="9"/>
      <c r="CH42" s="9"/>
      <c r="CI42" s="9"/>
      <c r="CJ42" s="9"/>
      <c r="CK42" s="9"/>
      <c r="CL42" s="9"/>
      <c r="CM42" s="9"/>
      <c r="CN42" s="9"/>
      <c r="CO42" s="9"/>
      <c r="CP42" s="9"/>
      <c r="CQ42" s="9"/>
      <c r="CR42" s="9"/>
      <c r="CS42" s="9"/>
      <c r="CT42" s="9"/>
      <c r="CU42" s="9"/>
      <c r="CV42" s="9"/>
      <c r="CW42" s="9"/>
      <c r="CX42" s="9"/>
      <c r="CY42" s="9"/>
      <c r="CZ42" s="9"/>
      <c r="DA42" s="9"/>
      <c r="DB42" s="9"/>
      <c r="DC42" s="9"/>
      <c r="DD42" s="9"/>
      <c r="DE42" s="9"/>
      <c r="DF42" s="9"/>
      <c r="DG42" s="9"/>
      <c r="DH42" s="9"/>
      <c r="DI42" s="9"/>
      <c r="DJ42" s="9"/>
      <c r="DK42" s="9"/>
      <c r="DL42" s="9"/>
      <c r="DM42" s="9"/>
      <c r="DN42" s="9"/>
      <c r="DO42" s="9"/>
      <c r="DP42" s="9"/>
      <c r="DQ42" s="9"/>
      <c r="DR42" s="9"/>
      <c r="DS42" s="9"/>
      <c r="DT42" s="9"/>
      <c r="DU42" s="9"/>
      <c r="DV42" s="9"/>
      <c r="DW42" s="9"/>
      <c r="DX42" s="9"/>
      <c r="DY42" s="9"/>
      <c r="DZ42" s="9"/>
      <c r="EA42" s="9"/>
      <c r="EB42" s="9"/>
      <c r="EC42" s="9"/>
      <c r="ED42" s="9"/>
      <c r="EE42" s="9"/>
      <c r="EF42" s="9"/>
      <c r="EG42" s="9"/>
      <c r="EH42" s="9"/>
      <c r="EI42" s="9"/>
      <c r="EJ42" s="9"/>
      <c r="EK42" s="9"/>
      <c r="EL42" s="9"/>
      <c r="EM42" s="9"/>
      <c r="EN42" s="9"/>
      <c r="EO42" s="9"/>
      <c r="EP42" s="9"/>
      <c r="EQ42" s="9"/>
      <c r="ER42" s="9"/>
      <c r="ES42" s="9"/>
      <c r="ET42" s="9"/>
      <c r="EU42" s="9"/>
      <c r="EV42" s="9"/>
      <c r="EW42" s="9"/>
      <c r="EX42" s="9"/>
      <c r="EY42" s="9"/>
      <c r="EZ42" s="9"/>
      <c r="FA42" s="9"/>
      <c r="FB42" s="9"/>
      <c r="FC42" s="9"/>
      <c r="FD42" s="9"/>
      <c r="FE42" s="9"/>
      <c r="FF42" s="9"/>
      <c r="FG42" s="9"/>
      <c r="FH42" s="9"/>
      <c r="FI42" s="9"/>
      <c r="FJ42" s="9"/>
      <c r="FK42" s="9"/>
      <c r="FL42" s="9"/>
      <c r="FM42" s="9"/>
      <c r="FN42" s="9"/>
      <c r="FO42" s="9"/>
      <c r="FP42" s="9"/>
      <c r="FQ42" s="9"/>
      <c r="FR42" s="9"/>
      <c r="FS42" s="9"/>
      <c r="FT42" s="9"/>
      <c r="FU42" s="9"/>
      <c r="FV42" s="9"/>
      <c r="FW42" s="9"/>
      <c r="FX42" s="9"/>
      <c r="FY42" s="9"/>
      <c r="FZ42" s="9"/>
      <c r="GA42" s="9"/>
      <c r="GB42" s="9"/>
      <c r="GC42" s="9"/>
      <c r="GD42" s="9"/>
      <c r="GE42" s="9"/>
      <c r="GF42" s="9"/>
      <c r="GG42" s="9"/>
      <c r="GH42" s="9"/>
      <c r="GI42" s="9"/>
      <c r="GJ42" s="9"/>
      <c r="GK42" s="9"/>
      <c r="GL42" s="9"/>
      <c r="GM42" s="9"/>
      <c r="GN42" s="9"/>
      <c r="GO42" s="9"/>
      <c r="GP42" s="9"/>
      <c r="GQ42" s="9"/>
      <c r="GR42" s="9"/>
      <c r="GS42" s="9"/>
      <c r="GT42" s="9"/>
      <c r="GU42" s="9"/>
      <c r="GV42" s="9"/>
      <c r="GW42" s="9"/>
      <c r="GX42" s="9"/>
      <c r="GY42" s="9"/>
      <c r="GZ42" s="9"/>
      <c r="HA42" s="9"/>
      <c r="HB42" s="9"/>
      <c r="HC42" s="9"/>
      <c r="HD42" s="9"/>
      <c r="HE42" s="9"/>
      <c r="HF42" s="9"/>
      <c r="HG42" s="9"/>
      <c r="HH42" s="9"/>
      <c r="HI42" s="9"/>
      <c r="HJ42" s="9"/>
      <c r="HK42" s="9"/>
      <c r="HL42" s="9"/>
      <c r="HM42" s="9"/>
      <c r="HN42" s="9"/>
      <c r="HO42" s="9"/>
      <c r="HP42" s="9"/>
      <c r="HQ42" s="9"/>
      <c r="HR42" s="9"/>
      <c r="HS42" s="9"/>
      <c r="HT42" s="9"/>
      <c r="HU42" s="9"/>
      <c r="HV42" s="9"/>
      <c r="HW42" s="9"/>
      <c r="HX42" s="9"/>
      <c r="HY42" s="9"/>
      <c r="HZ42" s="9"/>
      <c r="IA42" s="9"/>
      <c r="IB42" s="9"/>
      <c r="IC42" s="9"/>
      <c r="ID42" s="9"/>
      <c r="IE42" s="9"/>
      <c r="IF42" s="9"/>
      <c r="IG42" s="9"/>
      <c r="IH42" s="9"/>
      <c r="II42" s="9"/>
      <c r="IJ42" s="9"/>
      <c r="IK42" s="9"/>
      <c r="IL42" s="9"/>
      <c r="IM42" s="9"/>
      <c r="IN42" s="9"/>
      <c r="IO42" s="9"/>
      <c r="IP42" s="9"/>
      <c r="IQ42" s="9"/>
      <c r="IR42" s="9"/>
      <c r="IS42" s="9"/>
      <c r="IT42" s="9"/>
      <c r="IU42" s="9"/>
      <c r="IV42" s="9"/>
      <c r="IW42" s="9"/>
      <c r="IX42" s="9"/>
      <c r="IY42" s="9"/>
      <c r="IZ42" s="9"/>
      <c r="JA42" s="9"/>
      <c r="JB42" s="9"/>
      <c r="JC42" s="9"/>
      <c r="JD42" s="9"/>
      <c r="JE42" s="9"/>
      <c r="JF42" s="9"/>
      <c r="JG42" s="9"/>
      <c r="JH42" s="9"/>
      <c r="JI42" s="9"/>
      <c r="JJ42" s="9"/>
      <c r="JK42" s="9"/>
      <c r="JL42" s="9"/>
      <c r="JM42" s="9"/>
      <c r="JN42" s="9"/>
      <c r="JO42" s="9"/>
      <c r="JP42" s="9"/>
      <c r="JQ42" s="9"/>
      <c r="JR42" s="9"/>
      <c r="JS42" s="9"/>
      <c r="JT42" s="9"/>
      <c r="JU42" s="9"/>
      <c r="JV42" s="9"/>
      <c r="JW42" s="9"/>
      <c r="JX42" s="9"/>
      <c r="JY42" s="9"/>
      <c r="JZ42" s="9"/>
      <c r="KA42" s="9"/>
      <c r="KB42" s="9"/>
      <c r="KC42" s="9"/>
      <c r="KD42" s="9"/>
      <c r="KE42" s="9"/>
      <c r="KF42" s="9"/>
      <c r="KG42" s="9"/>
      <c r="KH42" s="9"/>
      <c r="KI42" s="9"/>
      <c r="KJ42" s="9"/>
      <c r="KK42" s="9"/>
      <c r="KL42" s="9"/>
      <c r="KM42" s="9"/>
      <c r="KN42" s="9"/>
      <c r="KO42" s="9"/>
      <c r="KP42" s="9"/>
    </row>
    <row r="43" spans="1:302"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  <c r="AZ43" s="9"/>
      <c r="BA43" s="9"/>
      <c r="BB43" s="9"/>
      <c r="BC43" s="9"/>
      <c r="BD43" s="9"/>
      <c r="BE43" s="9"/>
      <c r="BF43" s="9"/>
      <c r="BG43" s="9"/>
      <c r="BH43" s="9"/>
      <c r="BI43" s="9"/>
      <c r="BJ43" s="9"/>
      <c r="BK43" s="9"/>
      <c r="BL43" s="9"/>
      <c r="BM43" s="9"/>
      <c r="BN43" s="9"/>
      <c r="BO43" s="9"/>
      <c r="BP43" s="9"/>
      <c r="BQ43" s="9"/>
      <c r="BR43" s="9"/>
      <c r="BS43" s="9"/>
      <c r="BT43" s="9"/>
      <c r="BU43" s="9"/>
      <c r="BV43" s="9"/>
      <c r="BW43" s="9"/>
      <c r="BX43" s="9"/>
      <c r="BY43" s="9"/>
      <c r="BZ43" s="9"/>
      <c r="CA43" s="9"/>
      <c r="CB43" s="9"/>
      <c r="CC43" s="9"/>
      <c r="CD43" s="9"/>
      <c r="CE43" s="9"/>
      <c r="CF43" s="9"/>
      <c r="CG43" s="9"/>
      <c r="CH43" s="9"/>
      <c r="CI43" s="9"/>
      <c r="CJ43" s="9"/>
      <c r="CK43" s="9"/>
      <c r="CL43" s="9"/>
      <c r="CM43" s="9"/>
      <c r="CN43" s="9"/>
      <c r="CO43" s="9"/>
      <c r="CP43" s="9"/>
      <c r="CQ43" s="9"/>
      <c r="CR43" s="9"/>
      <c r="CS43" s="9"/>
      <c r="CT43" s="9"/>
      <c r="CU43" s="9"/>
      <c r="CV43" s="9"/>
      <c r="CW43" s="9"/>
      <c r="CX43" s="9"/>
      <c r="CY43" s="9"/>
      <c r="CZ43" s="9"/>
      <c r="DA43" s="9"/>
      <c r="DB43" s="9"/>
      <c r="DC43" s="9"/>
      <c r="DD43" s="9"/>
      <c r="DE43" s="9"/>
      <c r="DF43" s="9"/>
      <c r="DG43" s="9"/>
      <c r="DH43" s="9"/>
      <c r="DI43" s="9"/>
      <c r="DJ43" s="9"/>
      <c r="DK43" s="9"/>
      <c r="DL43" s="9"/>
      <c r="DM43" s="9"/>
      <c r="DN43" s="9"/>
      <c r="DO43" s="9"/>
      <c r="DP43" s="9"/>
      <c r="DQ43" s="9"/>
      <c r="DR43" s="9"/>
      <c r="DS43" s="9"/>
      <c r="DT43" s="9"/>
      <c r="DU43" s="9"/>
      <c r="DV43" s="9"/>
      <c r="DW43" s="9"/>
      <c r="DX43" s="9"/>
      <c r="DY43" s="9"/>
      <c r="DZ43" s="9"/>
      <c r="EA43" s="9"/>
      <c r="EB43" s="9"/>
      <c r="EC43" s="9"/>
      <c r="ED43" s="9"/>
      <c r="EE43" s="9"/>
      <c r="EF43" s="9"/>
      <c r="EG43" s="9"/>
      <c r="EH43" s="9"/>
      <c r="EI43" s="9"/>
      <c r="EJ43" s="9"/>
      <c r="EK43" s="9"/>
      <c r="EL43" s="9"/>
      <c r="EM43" s="9"/>
      <c r="EN43" s="9"/>
      <c r="EO43" s="9"/>
      <c r="EP43" s="9"/>
      <c r="EQ43" s="9"/>
      <c r="ER43" s="9"/>
      <c r="ES43" s="9"/>
      <c r="ET43" s="9"/>
      <c r="EU43" s="9"/>
      <c r="EV43" s="9"/>
      <c r="EW43" s="9"/>
      <c r="EX43" s="9"/>
      <c r="EY43" s="9"/>
      <c r="EZ43" s="9"/>
      <c r="FA43" s="9"/>
      <c r="FB43" s="9"/>
      <c r="FC43" s="9"/>
      <c r="FD43" s="9"/>
      <c r="FE43" s="9"/>
      <c r="FF43" s="9"/>
      <c r="FG43" s="9"/>
      <c r="FH43" s="9"/>
      <c r="FI43" s="9"/>
      <c r="FJ43" s="9"/>
      <c r="FK43" s="9"/>
      <c r="FL43" s="9"/>
      <c r="FM43" s="9"/>
      <c r="FN43" s="9"/>
      <c r="FO43" s="9"/>
      <c r="FP43" s="9"/>
      <c r="FQ43" s="9"/>
      <c r="FR43" s="9"/>
      <c r="FS43" s="9"/>
      <c r="FT43" s="9"/>
      <c r="FU43" s="9"/>
      <c r="FV43" s="9"/>
      <c r="FW43" s="9"/>
      <c r="FX43" s="9"/>
      <c r="FY43" s="9"/>
      <c r="FZ43" s="9"/>
      <c r="GA43" s="9"/>
      <c r="GB43" s="9"/>
      <c r="GC43" s="9"/>
      <c r="GD43" s="9"/>
      <c r="GE43" s="9"/>
      <c r="GF43" s="9"/>
      <c r="GG43" s="9"/>
      <c r="GH43" s="9"/>
      <c r="GI43" s="9"/>
      <c r="GJ43" s="9"/>
      <c r="GK43" s="9"/>
      <c r="GL43" s="9"/>
      <c r="GM43" s="9"/>
      <c r="GN43" s="9"/>
      <c r="GO43" s="9"/>
      <c r="GP43" s="9"/>
      <c r="GQ43" s="9"/>
      <c r="GR43" s="9"/>
      <c r="GS43" s="9"/>
      <c r="GT43" s="9"/>
      <c r="GU43" s="9"/>
      <c r="GV43" s="9"/>
      <c r="GW43" s="9"/>
      <c r="GX43" s="9"/>
      <c r="GY43" s="9"/>
      <c r="GZ43" s="9"/>
      <c r="HA43" s="9"/>
      <c r="HB43" s="9"/>
      <c r="HC43" s="9"/>
      <c r="HD43" s="9"/>
      <c r="HE43" s="9"/>
      <c r="HF43" s="9"/>
      <c r="HG43" s="9"/>
      <c r="HH43" s="9"/>
      <c r="HI43" s="9"/>
      <c r="HJ43" s="9"/>
      <c r="HK43" s="9"/>
      <c r="HL43" s="9"/>
      <c r="HM43" s="9"/>
      <c r="HN43" s="9"/>
      <c r="HO43" s="9"/>
      <c r="HP43" s="9"/>
      <c r="HQ43" s="9"/>
      <c r="HR43" s="9"/>
      <c r="HS43" s="9"/>
      <c r="HT43" s="9"/>
      <c r="HU43" s="9"/>
      <c r="HV43" s="9"/>
      <c r="HW43" s="9"/>
      <c r="HX43" s="9"/>
      <c r="HY43" s="9"/>
      <c r="HZ43" s="9"/>
      <c r="IA43" s="9"/>
      <c r="IB43" s="9"/>
      <c r="IC43" s="9"/>
      <c r="ID43" s="9"/>
      <c r="IE43" s="9"/>
      <c r="IF43" s="9"/>
      <c r="IG43" s="9"/>
      <c r="IH43" s="9"/>
      <c r="II43" s="9"/>
      <c r="IJ43" s="9"/>
      <c r="IK43" s="9"/>
      <c r="IL43" s="9"/>
      <c r="IM43" s="9"/>
      <c r="IN43" s="9"/>
      <c r="IO43" s="9"/>
      <c r="IP43" s="9"/>
      <c r="IQ43" s="9"/>
      <c r="IR43" s="9"/>
      <c r="IS43" s="9"/>
      <c r="IT43" s="9"/>
      <c r="IU43" s="9"/>
      <c r="IV43" s="9"/>
      <c r="IW43" s="9"/>
      <c r="IX43" s="9"/>
      <c r="IY43" s="9"/>
      <c r="IZ43" s="9"/>
      <c r="JA43" s="9"/>
      <c r="JB43" s="9"/>
      <c r="JC43" s="9"/>
      <c r="JD43" s="9"/>
      <c r="JE43" s="9"/>
      <c r="JF43" s="9"/>
      <c r="JG43" s="9"/>
      <c r="JH43" s="9"/>
      <c r="JI43" s="9"/>
      <c r="JJ43" s="9"/>
      <c r="JK43" s="9"/>
      <c r="JL43" s="9"/>
      <c r="JM43" s="9"/>
      <c r="JN43" s="9"/>
      <c r="JO43" s="9"/>
      <c r="JP43" s="9"/>
      <c r="JQ43" s="9"/>
      <c r="JR43" s="9"/>
      <c r="JS43" s="9"/>
      <c r="JT43" s="9"/>
      <c r="JU43" s="9"/>
      <c r="JV43" s="9"/>
      <c r="JW43" s="9"/>
      <c r="JX43" s="9"/>
      <c r="JY43" s="9"/>
      <c r="JZ43" s="9"/>
      <c r="KA43" s="9"/>
      <c r="KB43" s="9"/>
      <c r="KC43" s="9"/>
      <c r="KD43" s="9"/>
      <c r="KE43" s="9"/>
      <c r="KF43" s="9"/>
      <c r="KG43" s="9"/>
      <c r="KH43" s="9"/>
      <c r="KI43" s="9"/>
      <c r="KJ43" s="9"/>
      <c r="KK43" s="9"/>
      <c r="KL43" s="9"/>
      <c r="KM43" s="9"/>
      <c r="KN43" s="9"/>
      <c r="KO43" s="9"/>
      <c r="KP43" s="9"/>
    </row>
    <row r="44" spans="1:302"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9"/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9"/>
      <c r="CD44" s="9"/>
      <c r="CE44" s="9"/>
      <c r="CF44" s="9"/>
      <c r="CG44" s="9"/>
      <c r="CH44" s="9"/>
      <c r="CI44" s="9"/>
      <c r="CJ44" s="9"/>
      <c r="CK44" s="9"/>
      <c r="CL44" s="9"/>
      <c r="CM44" s="9"/>
      <c r="CN44" s="9"/>
      <c r="CO44" s="9"/>
      <c r="CP44" s="9"/>
      <c r="CQ44" s="9"/>
      <c r="CR44" s="9"/>
      <c r="CS44" s="9"/>
      <c r="CT44" s="9"/>
      <c r="CU44" s="9"/>
      <c r="CV44" s="9"/>
      <c r="CW44" s="9"/>
      <c r="CX44" s="9"/>
      <c r="CY44" s="9"/>
      <c r="CZ44" s="9"/>
      <c r="DA44" s="9"/>
      <c r="DB44" s="9"/>
      <c r="DC44" s="9"/>
      <c r="DD44" s="9"/>
      <c r="DE44" s="9"/>
      <c r="DF44" s="9"/>
      <c r="DG44" s="9"/>
      <c r="DH44" s="9"/>
      <c r="DI44" s="9"/>
      <c r="DJ44" s="9"/>
      <c r="DK44" s="9"/>
      <c r="DL44" s="9"/>
      <c r="DM44" s="9"/>
      <c r="DN44" s="9"/>
      <c r="DO44" s="9"/>
      <c r="DP44" s="9"/>
      <c r="DQ44" s="9"/>
      <c r="DR44" s="9"/>
      <c r="DS44" s="9"/>
      <c r="DT44" s="9"/>
      <c r="DU44" s="9"/>
      <c r="DV44" s="9"/>
      <c r="DW44" s="9"/>
      <c r="DX44" s="9"/>
      <c r="DY44" s="9"/>
      <c r="DZ44" s="9"/>
      <c r="EA44" s="9"/>
      <c r="EB44" s="9"/>
      <c r="EC44" s="9"/>
      <c r="ED44" s="9"/>
      <c r="EE44" s="9"/>
      <c r="EF44" s="9"/>
      <c r="EG44" s="9"/>
      <c r="EH44" s="9"/>
      <c r="EI44" s="9"/>
      <c r="EJ44" s="9"/>
      <c r="EK44" s="9"/>
      <c r="EL44" s="9"/>
      <c r="EM44" s="9"/>
      <c r="EN44" s="9"/>
      <c r="EO44" s="9"/>
      <c r="EP44" s="9"/>
      <c r="EQ44" s="9"/>
      <c r="ER44" s="9"/>
      <c r="ES44" s="9"/>
      <c r="ET44" s="9"/>
      <c r="EU44" s="9"/>
      <c r="EV44" s="9"/>
      <c r="EW44" s="9"/>
      <c r="EX44" s="9"/>
      <c r="EY44" s="9"/>
      <c r="EZ44" s="9"/>
      <c r="FA44" s="9"/>
      <c r="FB44" s="9"/>
      <c r="FC44" s="9"/>
      <c r="FD44" s="9"/>
      <c r="FE44" s="9"/>
      <c r="FF44" s="9"/>
      <c r="FG44" s="9"/>
      <c r="FH44" s="9"/>
      <c r="FI44" s="9"/>
      <c r="FJ44" s="9"/>
      <c r="FK44" s="9"/>
      <c r="FL44" s="9"/>
      <c r="FM44" s="9"/>
      <c r="FN44" s="9"/>
      <c r="FO44" s="9"/>
      <c r="FP44" s="9"/>
      <c r="FQ44" s="9"/>
      <c r="FR44" s="9"/>
      <c r="FS44" s="9"/>
      <c r="FT44" s="9"/>
      <c r="FU44" s="9"/>
      <c r="FV44" s="9"/>
      <c r="FW44" s="9"/>
      <c r="FX44" s="9"/>
      <c r="FY44" s="9"/>
      <c r="FZ44" s="9"/>
      <c r="GA44" s="9"/>
      <c r="GB44" s="9"/>
      <c r="GC44" s="9"/>
      <c r="GD44" s="9"/>
      <c r="GE44" s="9"/>
      <c r="GF44" s="9"/>
      <c r="GG44" s="9"/>
      <c r="GH44" s="9"/>
      <c r="GI44" s="9"/>
      <c r="GJ44" s="9"/>
      <c r="GK44" s="9"/>
      <c r="GL44" s="9"/>
      <c r="GM44" s="9"/>
      <c r="GN44" s="9"/>
      <c r="GO44" s="9"/>
      <c r="GP44" s="9"/>
      <c r="GQ44" s="9"/>
      <c r="GR44" s="9"/>
      <c r="GS44" s="9"/>
      <c r="GT44" s="9"/>
      <c r="GU44" s="9"/>
      <c r="GV44" s="9"/>
      <c r="GW44" s="9"/>
      <c r="GX44" s="9"/>
      <c r="GY44" s="9"/>
      <c r="GZ44" s="9"/>
      <c r="HA44" s="9"/>
      <c r="HB44" s="9"/>
      <c r="HC44" s="9"/>
      <c r="HD44" s="9"/>
      <c r="HE44" s="9"/>
      <c r="HF44" s="9"/>
      <c r="HG44" s="9"/>
      <c r="HH44" s="9"/>
      <c r="HI44" s="9"/>
      <c r="HJ44" s="9"/>
      <c r="HK44" s="9"/>
      <c r="HL44" s="9"/>
      <c r="HM44" s="9"/>
      <c r="HN44" s="9"/>
      <c r="HO44" s="9"/>
      <c r="HP44" s="9"/>
      <c r="HQ44" s="9"/>
      <c r="HR44" s="9"/>
      <c r="HS44" s="9"/>
      <c r="HT44" s="9"/>
      <c r="HU44" s="9"/>
      <c r="HV44" s="9"/>
      <c r="HW44" s="9"/>
      <c r="HX44" s="9"/>
      <c r="HY44" s="9"/>
      <c r="HZ44" s="9"/>
      <c r="IA44" s="9"/>
      <c r="IB44" s="9"/>
      <c r="IC44" s="9"/>
      <c r="ID44" s="9"/>
      <c r="IE44" s="9"/>
      <c r="IF44" s="9"/>
      <c r="IG44" s="9"/>
      <c r="IH44" s="9"/>
      <c r="II44" s="9"/>
      <c r="IJ44" s="9"/>
      <c r="IK44" s="9"/>
      <c r="IL44" s="9"/>
      <c r="IM44" s="9"/>
      <c r="IN44" s="9"/>
      <c r="IO44" s="9"/>
      <c r="IP44" s="9"/>
      <c r="IQ44" s="9"/>
      <c r="IR44" s="9"/>
      <c r="IS44" s="9"/>
      <c r="IT44" s="9"/>
      <c r="IU44" s="9"/>
      <c r="IV44" s="9"/>
      <c r="IW44" s="9"/>
      <c r="IX44" s="9"/>
      <c r="IY44" s="9"/>
      <c r="IZ44" s="9"/>
      <c r="JA44" s="9"/>
      <c r="JB44" s="9"/>
      <c r="JC44" s="9"/>
      <c r="JD44" s="9"/>
      <c r="JE44" s="9"/>
      <c r="JF44" s="9"/>
      <c r="JG44" s="9"/>
      <c r="JH44" s="9"/>
      <c r="JI44" s="9"/>
      <c r="JJ44" s="9"/>
      <c r="JK44" s="9"/>
      <c r="JL44" s="9"/>
      <c r="JM44" s="9"/>
      <c r="JN44" s="9"/>
      <c r="JO44" s="9"/>
      <c r="JP44" s="9"/>
      <c r="JQ44" s="9"/>
      <c r="JR44" s="9"/>
      <c r="JS44" s="9"/>
      <c r="JT44" s="9"/>
      <c r="JU44" s="9"/>
      <c r="JV44" s="9"/>
      <c r="JW44" s="9"/>
      <c r="JX44" s="9"/>
      <c r="JY44" s="9"/>
      <c r="JZ44" s="9"/>
      <c r="KA44" s="9"/>
      <c r="KB44" s="9"/>
      <c r="KC44" s="9"/>
      <c r="KD44" s="9"/>
      <c r="KE44" s="9"/>
      <c r="KF44" s="9"/>
      <c r="KG44" s="9"/>
      <c r="KH44" s="9"/>
      <c r="KI44" s="9"/>
      <c r="KJ44" s="9"/>
      <c r="KK44" s="9"/>
      <c r="KL44" s="9"/>
      <c r="KM44" s="9"/>
      <c r="KN44" s="9"/>
      <c r="KO44" s="9"/>
      <c r="KP44" s="9"/>
    </row>
    <row r="45" spans="1:302"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  <c r="AZ45" s="9"/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9"/>
      <c r="BO45" s="9"/>
      <c r="BP45" s="9"/>
      <c r="BQ45" s="9"/>
      <c r="BR45" s="9"/>
      <c r="BS45" s="9"/>
      <c r="BT45" s="9"/>
      <c r="BU45" s="9"/>
      <c r="BV45" s="9"/>
      <c r="BW45" s="9"/>
      <c r="BX45" s="9"/>
      <c r="BY45" s="9"/>
      <c r="BZ45" s="9"/>
      <c r="CA45" s="9"/>
      <c r="CB45" s="9"/>
      <c r="CC45" s="9"/>
      <c r="CD45" s="9"/>
      <c r="CE45" s="9"/>
      <c r="CF45" s="9"/>
      <c r="CG45" s="9"/>
      <c r="CH45" s="9"/>
      <c r="CI45" s="9"/>
      <c r="CJ45" s="9"/>
      <c r="CK45" s="9"/>
      <c r="CL45" s="9"/>
      <c r="CM45" s="9"/>
      <c r="CN45" s="9"/>
      <c r="CO45" s="9"/>
      <c r="CP45" s="9"/>
      <c r="CQ45" s="9"/>
      <c r="CR45" s="9"/>
      <c r="CS45" s="9"/>
      <c r="CT45" s="9"/>
      <c r="CU45" s="9"/>
      <c r="CV45" s="9"/>
      <c r="CW45" s="9"/>
      <c r="CX45" s="9"/>
      <c r="CY45" s="9"/>
      <c r="CZ45" s="9"/>
      <c r="DA45" s="9"/>
      <c r="DB45" s="9"/>
      <c r="DC45" s="9"/>
      <c r="DD45" s="9"/>
      <c r="DE45" s="9"/>
      <c r="DF45" s="9"/>
      <c r="DG45" s="9"/>
      <c r="DH45" s="9"/>
      <c r="DI45" s="9"/>
      <c r="DJ45" s="9"/>
      <c r="DK45" s="9"/>
      <c r="DL45" s="9"/>
      <c r="DM45" s="9"/>
      <c r="DN45" s="9"/>
      <c r="DO45" s="9"/>
      <c r="DP45" s="9"/>
      <c r="DQ45" s="9"/>
      <c r="DR45" s="9"/>
      <c r="DS45" s="9"/>
      <c r="DT45" s="9"/>
      <c r="DU45" s="9"/>
      <c r="DV45" s="9"/>
      <c r="DW45" s="9"/>
      <c r="DX45" s="9"/>
      <c r="DY45" s="9"/>
      <c r="DZ45" s="9"/>
      <c r="EA45" s="9"/>
      <c r="EB45" s="9"/>
      <c r="EC45" s="9"/>
      <c r="ED45" s="9"/>
      <c r="EE45" s="9"/>
      <c r="EF45" s="9"/>
      <c r="EG45" s="9"/>
      <c r="EH45" s="9"/>
      <c r="EI45" s="9"/>
      <c r="EJ45" s="9"/>
      <c r="EK45" s="9"/>
      <c r="EL45" s="9"/>
      <c r="EM45" s="9"/>
      <c r="EN45" s="9"/>
      <c r="EO45" s="9"/>
      <c r="EP45" s="9"/>
      <c r="EQ45" s="9"/>
      <c r="ER45" s="9"/>
      <c r="ES45" s="9"/>
      <c r="ET45" s="9"/>
      <c r="EU45" s="9"/>
      <c r="EV45" s="9"/>
      <c r="EW45" s="9"/>
      <c r="EX45" s="9"/>
      <c r="EY45" s="9"/>
      <c r="EZ45" s="9"/>
      <c r="FA45" s="9"/>
      <c r="FB45" s="9"/>
      <c r="FC45" s="9"/>
      <c r="FD45" s="9"/>
      <c r="FE45" s="9"/>
      <c r="FF45" s="9"/>
      <c r="FG45" s="9"/>
      <c r="FH45" s="9"/>
      <c r="FI45" s="9"/>
      <c r="FJ45" s="9"/>
      <c r="FK45" s="9"/>
      <c r="FL45" s="9"/>
      <c r="FM45" s="9"/>
      <c r="FN45" s="9"/>
      <c r="FO45" s="9"/>
      <c r="FP45" s="9"/>
      <c r="FQ45" s="9"/>
      <c r="FR45" s="9"/>
      <c r="FS45" s="9"/>
      <c r="FT45" s="9"/>
      <c r="FU45" s="9"/>
      <c r="FV45" s="9"/>
      <c r="FW45" s="9"/>
      <c r="FX45" s="9"/>
      <c r="FY45" s="9"/>
      <c r="FZ45" s="9"/>
      <c r="GA45" s="9"/>
      <c r="GB45" s="9"/>
      <c r="GC45" s="9"/>
      <c r="GD45" s="9"/>
      <c r="GE45" s="9"/>
      <c r="GF45" s="9"/>
      <c r="GG45" s="9"/>
      <c r="GH45" s="9"/>
      <c r="GI45" s="9"/>
      <c r="GJ45" s="9"/>
      <c r="GK45" s="9"/>
      <c r="GL45" s="9"/>
      <c r="GM45" s="9"/>
      <c r="GN45" s="9"/>
      <c r="GO45" s="9"/>
      <c r="GP45" s="9"/>
      <c r="GQ45" s="9"/>
      <c r="GR45" s="9"/>
      <c r="GS45" s="9"/>
      <c r="GT45" s="9"/>
      <c r="GU45" s="9"/>
      <c r="GV45" s="9"/>
      <c r="GW45" s="9"/>
      <c r="GX45" s="9"/>
      <c r="GY45" s="9"/>
      <c r="GZ45" s="9"/>
      <c r="HA45" s="9"/>
      <c r="HB45" s="9"/>
      <c r="HC45" s="9"/>
      <c r="HD45" s="9"/>
      <c r="HE45" s="9"/>
      <c r="HF45" s="9"/>
      <c r="HG45" s="9"/>
      <c r="HH45" s="9"/>
      <c r="HI45" s="9"/>
      <c r="HJ45" s="9"/>
      <c r="HK45" s="9"/>
      <c r="HL45" s="9"/>
      <c r="HM45" s="9"/>
      <c r="HN45" s="9"/>
      <c r="HO45" s="9"/>
      <c r="HP45" s="9"/>
      <c r="HQ45" s="9"/>
      <c r="HR45" s="9"/>
      <c r="HS45" s="9"/>
      <c r="HT45" s="9"/>
      <c r="HU45" s="9"/>
      <c r="HV45" s="9"/>
      <c r="HW45" s="9"/>
      <c r="HX45" s="9"/>
      <c r="HY45" s="9"/>
      <c r="HZ45" s="9"/>
      <c r="IA45" s="9"/>
      <c r="IB45" s="9"/>
      <c r="IC45" s="9"/>
      <c r="ID45" s="9"/>
      <c r="IE45" s="9"/>
      <c r="IF45" s="9"/>
      <c r="IG45" s="9"/>
      <c r="IH45" s="9"/>
      <c r="II45" s="9"/>
      <c r="IJ45" s="9"/>
      <c r="IK45" s="9"/>
      <c r="IL45" s="9"/>
      <c r="IM45" s="9"/>
      <c r="IN45" s="9"/>
      <c r="IO45" s="9"/>
      <c r="IP45" s="9"/>
      <c r="IQ45" s="9"/>
      <c r="IR45" s="9"/>
      <c r="IS45" s="9"/>
      <c r="IT45" s="9"/>
      <c r="IU45" s="9"/>
      <c r="IV45" s="9"/>
      <c r="IW45" s="9"/>
      <c r="IX45" s="9"/>
      <c r="IY45" s="9"/>
      <c r="IZ45" s="9"/>
      <c r="JA45" s="9"/>
      <c r="JB45" s="9"/>
      <c r="JC45" s="9"/>
      <c r="JD45" s="9"/>
      <c r="JE45" s="9"/>
      <c r="JF45" s="9"/>
      <c r="JG45" s="9"/>
      <c r="JH45" s="9"/>
      <c r="JI45" s="9"/>
      <c r="JJ45" s="9"/>
      <c r="JK45" s="9"/>
      <c r="JL45" s="9"/>
      <c r="JM45" s="9"/>
      <c r="JN45" s="9"/>
      <c r="JO45" s="9"/>
      <c r="JP45" s="9"/>
      <c r="JQ45" s="9"/>
      <c r="JR45" s="9"/>
      <c r="JS45" s="9"/>
      <c r="JT45" s="9"/>
      <c r="JU45" s="9"/>
      <c r="JV45" s="9"/>
      <c r="JW45" s="9"/>
      <c r="JX45" s="9"/>
      <c r="JY45" s="9"/>
      <c r="JZ45" s="9"/>
      <c r="KA45" s="9"/>
      <c r="KB45" s="9"/>
      <c r="KC45" s="9"/>
      <c r="KD45" s="9"/>
      <c r="KE45" s="9"/>
      <c r="KF45" s="9"/>
      <c r="KG45" s="9"/>
      <c r="KH45" s="9"/>
      <c r="KI45" s="9"/>
      <c r="KJ45" s="9"/>
      <c r="KK45" s="9"/>
      <c r="KL45" s="9"/>
      <c r="KM45" s="9"/>
      <c r="KN45" s="9"/>
      <c r="KO45" s="9"/>
      <c r="KP45" s="9"/>
    </row>
    <row r="46" spans="1:302"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  <c r="AZ46" s="9"/>
      <c r="BA46" s="9"/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9"/>
      <c r="BR46" s="9"/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  <c r="CE46" s="9"/>
      <c r="CF46" s="9"/>
      <c r="CG46" s="9"/>
      <c r="CH46" s="9"/>
      <c r="CI46" s="9"/>
      <c r="CJ46" s="9"/>
      <c r="CK46" s="9"/>
      <c r="CL46" s="9"/>
      <c r="CM46" s="9"/>
      <c r="CN46" s="9"/>
      <c r="CO46" s="9"/>
      <c r="CP46" s="9"/>
      <c r="CQ46" s="9"/>
      <c r="CR46" s="9"/>
      <c r="CS46" s="9"/>
      <c r="CT46" s="9"/>
      <c r="CU46" s="9"/>
      <c r="CV46" s="9"/>
      <c r="CW46" s="9"/>
      <c r="CX46" s="9"/>
      <c r="CY46" s="9"/>
      <c r="CZ46" s="9"/>
      <c r="DA46" s="9"/>
      <c r="DB46" s="9"/>
      <c r="DC46" s="9"/>
      <c r="DD46" s="9"/>
      <c r="DE46" s="9"/>
      <c r="DF46" s="9"/>
      <c r="DG46" s="9"/>
      <c r="DH46" s="9"/>
      <c r="DI46" s="9"/>
      <c r="DJ46" s="9"/>
      <c r="DK46" s="9"/>
      <c r="DL46" s="9"/>
      <c r="DM46" s="9"/>
      <c r="DN46" s="9"/>
      <c r="DO46" s="9"/>
      <c r="DP46" s="9"/>
      <c r="DQ46" s="9"/>
      <c r="DR46" s="9"/>
      <c r="DS46" s="9"/>
      <c r="DT46" s="9"/>
      <c r="DU46" s="9"/>
      <c r="DV46" s="9"/>
      <c r="DW46" s="9"/>
      <c r="DX46" s="9"/>
      <c r="DY46" s="9"/>
      <c r="DZ46" s="9"/>
      <c r="EA46" s="9"/>
      <c r="EB46" s="9"/>
      <c r="EC46" s="9"/>
      <c r="ED46" s="9"/>
      <c r="EE46" s="9"/>
      <c r="EF46" s="9"/>
      <c r="EG46" s="9"/>
      <c r="EH46" s="9"/>
      <c r="EI46" s="9"/>
      <c r="EJ46" s="9"/>
      <c r="EK46" s="9"/>
      <c r="EL46" s="9"/>
      <c r="EM46" s="9"/>
      <c r="EN46" s="9"/>
      <c r="EO46" s="9"/>
      <c r="EP46" s="9"/>
      <c r="EQ46" s="9"/>
      <c r="ER46" s="9"/>
      <c r="ES46" s="9"/>
      <c r="ET46" s="9"/>
      <c r="EU46" s="9"/>
      <c r="EV46" s="9"/>
      <c r="EW46" s="9"/>
      <c r="EX46" s="9"/>
      <c r="EY46" s="9"/>
      <c r="EZ46" s="9"/>
      <c r="FA46" s="9"/>
      <c r="FB46" s="9"/>
      <c r="FC46" s="9"/>
      <c r="FD46" s="9"/>
      <c r="FE46" s="9"/>
      <c r="FF46" s="9"/>
      <c r="FG46" s="9"/>
      <c r="FH46" s="9"/>
      <c r="FI46" s="9"/>
      <c r="FJ46" s="9"/>
      <c r="FK46" s="9"/>
      <c r="FL46" s="9"/>
      <c r="FM46" s="9"/>
      <c r="FN46" s="9"/>
      <c r="FO46" s="9"/>
      <c r="FP46" s="9"/>
      <c r="FQ46" s="9"/>
      <c r="FR46" s="9"/>
      <c r="FS46" s="9"/>
      <c r="FT46" s="9"/>
      <c r="FU46" s="9"/>
      <c r="FV46" s="9"/>
      <c r="FW46" s="9"/>
      <c r="FX46" s="9"/>
      <c r="FY46" s="9"/>
      <c r="FZ46" s="9"/>
      <c r="GA46" s="9"/>
      <c r="GB46" s="9"/>
      <c r="GC46" s="9"/>
      <c r="GD46" s="9"/>
      <c r="GE46" s="9"/>
      <c r="GF46" s="9"/>
      <c r="GG46" s="9"/>
      <c r="GH46" s="9"/>
      <c r="GI46" s="9"/>
      <c r="GJ46" s="9"/>
      <c r="GK46" s="9"/>
      <c r="GL46" s="9"/>
      <c r="GM46" s="9"/>
      <c r="GN46" s="9"/>
      <c r="GO46" s="9"/>
      <c r="GP46" s="9"/>
      <c r="GQ46" s="9"/>
      <c r="GR46" s="9"/>
      <c r="GS46" s="9"/>
      <c r="GT46" s="9"/>
      <c r="GU46" s="9"/>
      <c r="GV46" s="9"/>
      <c r="GW46" s="9"/>
      <c r="GX46" s="9"/>
      <c r="GY46" s="9"/>
      <c r="GZ46" s="9"/>
      <c r="HA46" s="9"/>
      <c r="HB46" s="9"/>
      <c r="HC46" s="9"/>
      <c r="HD46" s="9"/>
      <c r="HE46" s="9"/>
      <c r="HF46" s="9"/>
      <c r="HG46" s="9"/>
      <c r="HH46" s="9"/>
      <c r="HI46" s="9"/>
      <c r="HJ46" s="9"/>
      <c r="HK46" s="9"/>
      <c r="HL46" s="9"/>
      <c r="HM46" s="9"/>
      <c r="HN46" s="9"/>
      <c r="HO46" s="9"/>
      <c r="HP46" s="9"/>
      <c r="HQ46" s="9"/>
      <c r="HR46" s="9"/>
      <c r="HS46" s="9"/>
      <c r="HT46" s="9"/>
      <c r="HU46" s="9"/>
      <c r="HV46" s="9"/>
      <c r="HW46" s="9"/>
      <c r="HX46" s="9"/>
      <c r="HY46" s="9"/>
      <c r="HZ46" s="9"/>
      <c r="IA46" s="9"/>
      <c r="IB46" s="9"/>
      <c r="IC46" s="9"/>
      <c r="ID46" s="9"/>
      <c r="IE46" s="9"/>
      <c r="IF46" s="9"/>
      <c r="IG46" s="9"/>
      <c r="IH46" s="9"/>
      <c r="II46" s="9"/>
      <c r="IJ46" s="9"/>
      <c r="IK46" s="9"/>
      <c r="IL46" s="9"/>
      <c r="IM46" s="9"/>
      <c r="IN46" s="9"/>
      <c r="IO46" s="9"/>
      <c r="IP46" s="9"/>
      <c r="IQ46" s="9"/>
      <c r="IR46" s="9"/>
      <c r="IS46" s="9"/>
      <c r="IT46" s="9"/>
      <c r="IU46" s="9"/>
      <c r="IV46" s="9"/>
      <c r="IW46" s="9"/>
      <c r="IX46" s="9"/>
      <c r="IY46" s="9"/>
      <c r="IZ46" s="9"/>
      <c r="JA46" s="9"/>
      <c r="JB46" s="9"/>
      <c r="JC46" s="9"/>
      <c r="JD46" s="9"/>
      <c r="JE46" s="9"/>
      <c r="JF46" s="9"/>
      <c r="JG46" s="9"/>
      <c r="JH46" s="9"/>
      <c r="JI46" s="9"/>
      <c r="JJ46" s="9"/>
      <c r="JK46" s="9"/>
      <c r="JL46" s="9"/>
      <c r="JM46" s="9"/>
      <c r="JN46" s="9"/>
      <c r="JO46" s="9"/>
      <c r="JP46" s="9"/>
      <c r="JQ46" s="9"/>
      <c r="JR46" s="9"/>
      <c r="JS46" s="9"/>
      <c r="JT46" s="9"/>
      <c r="JU46" s="9"/>
      <c r="JV46" s="9"/>
      <c r="JW46" s="9"/>
      <c r="JX46" s="9"/>
      <c r="JY46" s="9"/>
      <c r="JZ46" s="9"/>
      <c r="KA46" s="9"/>
      <c r="KB46" s="9"/>
      <c r="KC46" s="9"/>
      <c r="KD46" s="9"/>
      <c r="KE46" s="9"/>
      <c r="KF46" s="9"/>
      <c r="KG46" s="9"/>
      <c r="KH46" s="9"/>
      <c r="KI46" s="9"/>
      <c r="KJ46" s="9"/>
      <c r="KK46" s="9"/>
      <c r="KL46" s="9"/>
      <c r="KM46" s="9"/>
      <c r="KN46" s="9"/>
      <c r="KO46" s="9"/>
      <c r="KP46" s="9"/>
    </row>
    <row r="47" spans="1:302"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  <c r="AZ47" s="9"/>
      <c r="BA47" s="9"/>
      <c r="BB47" s="9"/>
      <c r="BC47" s="9"/>
      <c r="BD47" s="9"/>
      <c r="BE47" s="9"/>
      <c r="BF47" s="9"/>
      <c r="BG47" s="9"/>
      <c r="BH47" s="9"/>
      <c r="BI47" s="9"/>
      <c r="BJ47" s="9"/>
      <c r="BK47" s="9"/>
      <c r="BL47" s="9"/>
      <c r="BM47" s="9"/>
      <c r="BN47" s="9"/>
      <c r="BO47" s="9"/>
      <c r="BP47" s="9"/>
      <c r="BQ47" s="9"/>
      <c r="BR47" s="9"/>
      <c r="BS47" s="9"/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  <c r="CE47" s="9"/>
      <c r="CF47" s="9"/>
      <c r="CG47" s="9"/>
      <c r="CH47" s="9"/>
      <c r="CI47" s="9"/>
      <c r="CJ47" s="9"/>
      <c r="CK47" s="9"/>
      <c r="CL47" s="9"/>
      <c r="CM47" s="9"/>
      <c r="CN47" s="9"/>
      <c r="CO47" s="9"/>
      <c r="CP47" s="9"/>
      <c r="CQ47" s="9"/>
      <c r="CR47" s="9"/>
      <c r="CS47" s="9"/>
      <c r="CT47" s="9"/>
      <c r="CU47" s="9"/>
      <c r="CV47" s="9"/>
      <c r="CW47" s="9"/>
      <c r="CX47" s="9"/>
      <c r="CY47" s="9"/>
      <c r="CZ47" s="9"/>
      <c r="DA47" s="9"/>
      <c r="DB47" s="9"/>
      <c r="DC47" s="9"/>
      <c r="DD47" s="9"/>
      <c r="DE47" s="9"/>
      <c r="DF47" s="9"/>
      <c r="DG47" s="9"/>
      <c r="DH47" s="9"/>
      <c r="DI47" s="9"/>
      <c r="DJ47" s="9"/>
      <c r="DK47" s="9"/>
      <c r="DL47" s="9"/>
      <c r="DM47" s="9"/>
      <c r="DN47" s="9"/>
      <c r="DO47" s="9"/>
      <c r="DP47" s="9"/>
      <c r="DQ47" s="9"/>
      <c r="DR47" s="9"/>
      <c r="DS47" s="9"/>
      <c r="DT47" s="9"/>
      <c r="DU47" s="9"/>
      <c r="DV47" s="9"/>
      <c r="DW47" s="9"/>
      <c r="DX47" s="9"/>
      <c r="DY47" s="9"/>
      <c r="DZ47" s="9"/>
      <c r="EA47" s="9"/>
      <c r="EB47" s="9"/>
      <c r="EC47" s="9"/>
      <c r="ED47" s="9"/>
      <c r="EE47" s="9"/>
      <c r="EF47" s="9"/>
      <c r="EG47" s="9"/>
      <c r="EH47" s="9"/>
      <c r="EI47" s="9"/>
      <c r="EJ47" s="9"/>
      <c r="EK47" s="9"/>
      <c r="EL47" s="9"/>
      <c r="EM47" s="9"/>
      <c r="EN47" s="9"/>
      <c r="EO47" s="9"/>
      <c r="EP47" s="9"/>
      <c r="EQ47" s="9"/>
      <c r="ER47" s="9"/>
      <c r="ES47" s="9"/>
      <c r="ET47" s="9"/>
      <c r="EU47" s="9"/>
      <c r="EV47" s="9"/>
      <c r="EW47" s="9"/>
      <c r="EX47" s="9"/>
      <c r="EY47" s="9"/>
      <c r="EZ47" s="9"/>
      <c r="FA47" s="9"/>
      <c r="FB47" s="9"/>
      <c r="FC47" s="9"/>
      <c r="FD47" s="9"/>
      <c r="FE47" s="9"/>
      <c r="FF47" s="9"/>
      <c r="FG47" s="9"/>
      <c r="FH47" s="9"/>
      <c r="FI47" s="9"/>
      <c r="FJ47" s="9"/>
      <c r="FK47" s="9"/>
      <c r="FL47" s="9"/>
      <c r="FM47" s="9"/>
      <c r="FN47" s="9"/>
      <c r="FO47" s="9"/>
      <c r="FP47" s="9"/>
      <c r="FQ47" s="9"/>
      <c r="FR47" s="9"/>
      <c r="FS47" s="9"/>
      <c r="FT47" s="9"/>
      <c r="FU47" s="9"/>
      <c r="FV47" s="9"/>
      <c r="FW47" s="9"/>
      <c r="FX47" s="9"/>
      <c r="FY47" s="9"/>
      <c r="FZ47" s="9"/>
      <c r="GA47" s="9"/>
      <c r="GB47" s="9"/>
      <c r="GC47" s="9"/>
      <c r="GD47" s="9"/>
      <c r="GE47" s="9"/>
      <c r="GF47" s="9"/>
      <c r="GG47" s="9"/>
      <c r="GH47" s="9"/>
      <c r="GI47" s="9"/>
      <c r="GJ47" s="9"/>
      <c r="GK47" s="9"/>
      <c r="GL47" s="9"/>
      <c r="GM47" s="9"/>
      <c r="GN47" s="9"/>
      <c r="GO47" s="9"/>
      <c r="GP47" s="9"/>
      <c r="GQ47" s="9"/>
      <c r="GR47" s="9"/>
      <c r="GS47" s="9"/>
      <c r="GT47" s="9"/>
      <c r="GU47" s="9"/>
      <c r="GV47" s="9"/>
      <c r="GW47" s="9"/>
      <c r="GX47" s="9"/>
      <c r="GY47" s="9"/>
      <c r="GZ47" s="9"/>
      <c r="HA47" s="9"/>
      <c r="HB47" s="9"/>
      <c r="HC47" s="9"/>
      <c r="HD47" s="9"/>
      <c r="HE47" s="9"/>
      <c r="HF47" s="9"/>
      <c r="HG47" s="9"/>
      <c r="HH47" s="9"/>
      <c r="HI47" s="9"/>
      <c r="HJ47" s="9"/>
      <c r="HK47" s="9"/>
      <c r="HL47" s="9"/>
      <c r="HM47" s="9"/>
      <c r="HN47" s="9"/>
      <c r="HO47" s="9"/>
      <c r="HP47" s="9"/>
      <c r="HQ47" s="9"/>
      <c r="HR47" s="9"/>
      <c r="HS47" s="9"/>
      <c r="HT47" s="9"/>
      <c r="HU47" s="9"/>
      <c r="HV47" s="9"/>
      <c r="HW47" s="9"/>
      <c r="HX47" s="9"/>
      <c r="HY47" s="9"/>
      <c r="HZ47" s="9"/>
      <c r="IA47" s="9"/>
      <c r="IB47" s="9"/>
      <c r="IC47" s="9"/>
      <c r="ID47" s="9"/>
      <c r="IE47" s="9"/>
      <c r="IF47" s="9"/>
      <c r="IG47" s="9"/>
      <c r="IH47" s="9"/>
      <c r="II47" s="9"/>
      <c r="IJ47" s="9"/>
      <c r="IK47" s="9"/>
      <c r="IL47" s="9"/>
      <c r="IM47" s="9"/>
      <c r="IN47" s="9"/>
      <c r="IO47" s="9"/>
      <c r="IP47" s="9"/>
      <c r="IQ47" s="9"/>
      <c r="IR47" s="9"/>
      <c r="IS47" s="9"/>
      <c r="IT47" s="9"/>
      <c r="IU47" s="9"/>
      <c r="IV47" s="9"/>
      <c r="IW47" s="9"/>
      <c r="IX47" s="9"/>
      <c r="IY47" s="9"/>
      <c r="IZ47" s="9"/>
      <c r="JA47" s="9"/>
      <c r="JB47" s="9"/>
      <c r="JC47" s="9"/>
      <c r="JD47" s="9"/>
      <c r="JE47" s="9"/>
      <c r="JF47" s="9"/>
      <c r="JG47" s="9"/>
      <c r="JH47" s="9"/>
      <c r="JI47" s="9"/>
      <c r="JJ47" s="9"/>
      <c r="JK47" s="9"/>
      <c r="JL47" s="9"/>
      <c r="JM47" s="9"/>
      <c r="JN47" s="9"/>
      <c r="JO47" s="9"/>
      <c r="JP47" s="9"/>
      <c r="JQ47" s="9"/>
      <c r="JR47" s="9"/>
      <c r="JS47" s="9"/>
      <c r="JT47" s="9"/>
      <c r="JU47" s="9"/>
      <c r="JV47" s="9"/>
      <c r="JW47" s="9"/>
      <c r="JX47" s="9"/>
      <c r="JY47" s="9"/>
      <c r="JZ47" s="9"/>
      <c r="KA47" s="9"/>
      <c r="KB47" s="9"/>
      <c r="KC47" s="9"/>
      <c r="KD47" s="9"/>
      <c r="KE47" s="9"/>
      <c r="KF47" s="9"/>
      <c r="KG47" s="9"/>
      <c r="KH47" s="9"/>
      <c r="KI47" s="9"/>
      <c r="KJ47" s="9"/>
      <c r="KK47" s="9"/>
      <c r="KL47" s="9"/>
      <c r="KM47" s="9"/>
      <c r="KN47" s="9"/>
      <c r="KO47" s="9"/>
      <c r="KP47" s="9"/>
    </row>
    <row r="48" spans="1:302"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  <c r="BF48" s="9"/>
      <c r="BG48" s="9"/>
      <c r="BH48" s="9"/>
      <c r="BI48" s="9"/>
      <c r="BJ48" s="9"/>
      <c r="BK48" s="9"/>
      <c r="BL48" s="9"/>
      <c r="BM48" s="9"/>
      <c r="BN48" s="9"/>
      <c r="BO48" s="9"/>
      <c r="BP48" s="9"/>
      <c r="BQ48" s="9"/>
      <c r="BR48" s="9"/>
      <c r="BS48" s="9"/>
      <c r="BT48" s="9"/>
      <c r="BU48" s="9"/>
      <c r="BV48" s="9"/>
      <c r="BW48" s="9"/>
      <c r="BX48" s="9"/>
      <c r="BY48" s="9"/>
      <c r="BZ48" s="9"/>
      <c r="CA48" s="9"/>
      <c r="CB48" s="9"/>
      <c r="CC48" s="9"/>
      <c r="CD48" s="9"/>
      <c r="CE48" s="9"/>
      <c r="CF48" s="9"/>
      <c r="CG48" s="9"/>
      <c r="CH48" s="9"/>
      <c r="CI48" s="9"/>
      <c r="CJ48" s="9"/>
      <c r="CK48" s="9"/>
      <c r="CL48" s="9"/>
      <c r="CM48" s="9"/>
      <c r="CN48" s="9"/>
      <c r="CO48" s="9"/>
      <c r="CP48" s="9"/>
      <c r="CQ48" s="9"/>
      <c r="CR48" s="9"/>
      <c r="CS48" s="9"/>
      <c r="CT48" s="9"/>
      <c r="CU48" s="9"/>
      <c r="CV48" s="9"/>
      <c r="CW48" s="9"/>
      <c r="CX48" s="9"/>
      <c r="CY48" s="9"/>
      <c r="CZ48" s="9"/>
      <c r="DA48" s="9"/>
      <c r="DB48" s="9"/>
      <c r="DC48" s="9"/>
      <c r="DD48" s="9"/>
      <c r="DE48" s="9"/>
      <c r="DF48" s="9"/>
      <c r="DG48" s="9"/>
      <c r="DH48" s="9"/>
      <c r="DI48" s="9"/>
      <c r="DJ48" s="9"/>
      <c r="DK48" s="9"/>
      <c r="DL48" s="9"/>
      <c r="DM48" s="9"/>
      <c r="DN48" s="9"/>
      <c r="DO48" s="9"/>
      <c r="DP48" s="9"/>
      <c r="DQ48" s="9"/>
      <c r="DR48" s="9"/>
      <c r="DS48" s="9"/>
      <c r="DT48" s="9"/>
      <c r="DU48" s="9"/>
      <c r="DV48" s="9"/>
      <c r="DW48" s="9"/>
      <c r="DX48" s="9"/>
      <c r="DY48" s="9"/>
      <c r="DZ48" s="9"/>
      <c r="EA48" s="9"/>
      <c r="EB48" s="9"/>
      <c r="EC48" s="9"/>
      <c r="ED48" s="9"/>
      <c r="EE48" s="9"/>
      <c r="EF48" s="9"/>
      <c r="EG48" s="9"/>
      <c r="EH48" s="9"/>
      <c r="EI48" s="9"/>
      <c r="EJ48" s="9"/>
      <c r="EK48" s="9"/>
      <c r="EL48" s="9"/>
      <c r="EM48" s="9"/>
      <c r="EN48" s="9"/>
      <c r="EO48" s="9"/>
      <c r="EP48" s="9"/>
      <c r="EQ48" s="9"/>
      <c r="ER48" s="9"/>
      <c r="ES48" s="9"/>
      <c r="ET48" s="9"/>
      <c r="EU48" s="9"/>
      <c r="EV48" s="9"/>
      <c r="EW48" s="9"/>
      <c r="EX48" s="9"/>
      <c r="EY48" s="9"/>
      <c r="EZ48" s="9"/>
      <c r="FA48" s="9"/>
      <c r="FB48" s="9"/>
      <c r="FC48" s="9"/>
      <c r="FD48" s="9"/>
      <c r="FE48" s="9"/>
      <c r="FF48" s="9"/>
      <c r="FG48" s="9"/>
      <c r="FH48" s="9"/>
      <c r="FI48" s="9"/>
      <c r="FJ48" s="9"/>
      <c r="FK48" s="9"/>
      <c r="FL48" s="9"/>
      <c r="FM48" s="9"/>
      <c r="FN48" s="9"/>
      <c r="FO48" s="9"/>
      <c r="FP48" s="9"/>
      <c r="FQ48" s="9"/>
      <c r="FR48" s="9"/>
      <c r="FS48" s="9"/>
      <c r="FT48" s="9"/>
      <c r="FU48" s="9"/>
      <c r="FV48" s="9"/>
      <c r="FW48" s="9"/>
      <c r="FX48" s="9"/>
      <c r="FY48" s="9"/>
      <c r="FZ48" s="9"/>
      <c r="GA48" s="9"/>
      <c r="GB48" s="9"/>
      <c r="GC48" s="9"/>
      <c r="GD48" s="9"/>
      <c r="GE48" s="9"/>
      <c r="GF48" s="9"/>
      <c r="GG48" s="9"/>
      <c r="GH48" s="9"/>
      <c r="GI48" s="9"/>
      <c r="GJ48" s="9"/>
      <c r="GK48" s="9"/>
      <c r="GL48" s="9"/>
      <c r="GM48" s="9"/>
      <c r="GN48" s="9"/>
      <c r="GO48" s="9"/>
      <c r="GP48" s="9"/>
      <c r="GQ48" s="9"/>
      <c r="GR48" s="9"/>
      <c r="GS48" s="9"/>
      <c r="GT48" s="9"/>
      <c r="GU48" s="9"/>
      <c r="GV48" s="9"/>
      <c r="GW48" s="9"/>
      <c r="GX48" s="9"/>
      <c r="GY48" s="9"/>
      <c r="GZ48" s="9"/>
      <c r="HA48" s="9"/>
      <c r="HB48" s="9"/>
      <c r="HC48" s="9"/>
      <c r="HD48" s="9"/>
      <c r="HE48" s="9"/>
      <c r="HF48" s="9"/>
      <c r="HG48" s="9"/>
      <c r="HH48" s="9"/>
      <c r="HI48" s="9"/>
      <c r="HJ48" s="9"/>
      <c r="HK48" s="9"/>
      <c r="HL48" s="9"/>
      <c r="HM48" s="9"/>
      <c r="HN48" s="9"/>
      <c r="HO48" s="9"/>
      <c r="HP48" s="9"/>
      <c r="HQ48" s="9"/>
      <c r="HR48" s="9"/>
      <c r="HS48" s="9"/>
      <c r="HT48" s="9"/>
      <c r="HU48" s="9"/>
      <c r="HV48" s="9"/>
      <c r="HW48" s="9"/>
      <c r="HX48" s="9"/>
      <c r="HY48" s="9"/>
      <c r="HZ48" s="9"/>
      <c r="IA48" s="9"/>
      <c r="IB48" s="9"/>
      <c r="IC48" s="9"/>
      <c r="ID48" s="9"/>
      <c r="IE48" s="9"/>
      <c r="IF48" s="9"/>
      <c r="IG48" s="9"/>
      <c r="IH48" s="9"/>
      <c r="II48" s="9"/>
      <c r="IJ48" s="9"/>
      <c r="IK48" s="9"/>
      <c r="IL48" s="9"/>
      <c r="IM48" s="9"/>
      <c r="IN48" s="9"/>
      <c r="IO48" s="9"/>
      <c r="IP48" s="9"/>
      <c r="IQ48" s="9"/>
      <c r="IR48" s="9"/>
      <c r="IS48" s="9"/>
      <c r="IT48" s="9"/>
      <c r="IU48" s="9"/>
      <c r="IV48" s="9"/>
      <c r="IW48" s="9"/>
      <c r="IX48" s="9"/>
      <c r="IY48" s="9"/>
      <c r="IZ48" s="9"/>
      <c r="JA48" s="9"/>
      <c r="JB48" s="9"/>
      <c r="JC48" s="9"/>
      <c r="JD48" s="9"/>
      <c r="JE48" s="9"/>
      <c r="JF48" s="9"/>
      <c r="JG48" s="9"/>
      <c r="JH48" s="9"/>
      <c r="JI48" s="9"/>
      <c r="JJ48" s="9"/>
      <c r="JK48" s="9"/>
      <c r="JL48" s="9"/>
      <c r="JM48" s="9"/>
      <c r="JN48" s="9"/>
      <c r="JO48" s="9"/>
      <c r="JP48" s="9"/>
      <c r="JQ48" s="9"/>
      <c r="JR48" s="9"/>
      <c r="JS48" s="9"/>
      <c r="JT48" s="9"/>
      <c r="JU48" s="9"/>
      <c r="JV48" s="9"/>
      <c r="JW48" s="9"/>
      <c r="JX48" s="9"/>
      <c r="JY48" s="9"/>
      <c r="JZ48" s="9"/>
      <c r="KA48" s="9"/>
      <c r="KB48" s="9"/>
      <c r="KC48" s="9"/>
      <c r="KD48" s="9"/>
      <c r="KE48" s="9"/>
      <c r="KF48" s="9"/>
      <c r="KG48" s="9"/>
      <c r="KH48" s="9"/>
      <c r="KI48" s="9"/>
      <c r="KJ48" s="9"/>
      <c r="KK48" s="9"/>
      <c r="KL48" s="9"/>
      <c r="KM48" s="9"/>
      <c r="KN48" s="9"/>
      <c r="KO48" s="9"/>
      <c r="KP48" s="9"/>
    </row>
    <row r="49" spans="3:302"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  <c r="BF49" s="9"/>
      <c r="BG49" s="9"/>
      <c r="BH49" s="9"/>
      <c r="BI49" s="9"/>
      <c r="BJ49" s="9"/>
      <c r="BK49" s="9"/>
      <c r="BL49" s="9"/>
      <c r="BM49" s="9"/>
      <c r="BN49" s="9"/>
      <c r="BO49" s="9"/>
      <c r="BP49" s="9"/>
      <c r="BQ49" s="9"/>
      <c r="BR49" s="9"/>
      <c r="BS49" s="9"/>
      <c r="BT49" s="9"/>
      <c r="BU49" s="9"/>
      <c r="BV49" s="9"/>
      <c r="BW49" s="9"/>
      <c r="BX49" s="9"/>
      <c r="BY49" s="9"/>
      <c r="BZ49" s="9"/>
      <c r="CA49" s="9"/>
      <c r="CB49" s="9"/>
      <c r="CC49" s="9"/>
      <c r="CD49" s="9"/>
      <c r="CE49" s="9"/>
      <c r="CF49" s="9"/>
      <c r="CG49" s="9"/>
      <c r="CH49" s="9"/>
      <c r="CI49" s="9"/>
      <c r="CJ49" s="9"/>
      <c r="CK49" s="9"/>
      <c r="CL49" s="9"/>
      <c r="CM49" s="9"/>
      <c r="CN49" s="9"/>
      <c r="CO49" s="9"/>
      <c r="CP49" s="9"/>
      <c r="CQ49" s="9"/>
      <c r="CR49" s="9"/>
      <c r="CS49" s="9"/>
      <c r="CT49" s="9"/>
      <c r="CU49" s="9"/>
      <c r="CV49" s="9"/>
      <c r="CW49" s="9"/>
      <c r="CX49" s="9"/>
      <c r="CY49" s="9"/>
      <c r="CZ49" s="9"/>
      <c r="DA49" s="9"/>
      <c r="DB49" s="9"/>
      <c r="DC49" s="9"/>
      <c r="DD49" s="9"/>
      <c r="DE49" s="9"/>
      <c r="DF49" s="9"/>
      <c r="DG49" s="9"/>
      <c r="DH49" s="9"/>
      <c r="DI49" s="9"/>
      <c r="DJ49" s="9"/>
      <c r="DK49" s="9"/>
      <c r="DL49" s="9"/>
      <c r="DM49" s="9"/>
      <c r="DN49" s="9"/>
      <c r="DO49" s="9"/>
      <c r="DP49" s="9"/>
      <c r="DQ49" s="9"/>
      <c r="DR49" s="9"/>
      <c r="DS49" s="9"/>
      <c r="DT49" s="9"/>
      <c r="DU49" s="9"/>
      <c r="DV49" s="9"/>
      <c r="DW49" s="9"/>
      <c r="DX49" s="9"/>
      <c r="DY49" s="9"/>
      <c r="DZ49" s="9"/>
      <c r="EA49" s="9"/>
      <c r="EB49" s="9"/>
      <c r="EC49" s="9"/>
      <c r="ED49" s="9"/>
      <c r="EE49" s="9"/>
      <c r="EF49" s="9"/>
      <c r="EG49" s="9"/>
      <c r="EH49" s="9"/>
      <c r="EI49" s="9"/>
      <c r="EJ49" s="9"/>
      <c r="EK49" s="9"/>
      <c r="EL49" s="9"/>
      <c r="EM49" s="9"/>
      <c r="EN49" s="9"/>
      <c r="EO49" s="9"/>
      <c r="EP49" s="9"/>
      <c r="EQ49" s="9"/>
      <c r="ER49" s="9"/>
      <c r="ES49" s="9"/>
      <c r="ET49" s="9"/>
      <c r="EU49" s="9"/>
      <c r="EV49" s="9"/>
      <c r="EW49" s="9"/>
      <c r="EX49" s="9"/>
      <c r="EY49" s="9"/>
      <c r="EZ49" s="9"/>
      <c r="FA49" s="9"/>
      <c r="FB49" s="9"/>
      <c r="FC49" s="9"/>
      <c r="FD49" s="9"/>
      <c r="FE49" s="9"/>
      <c r="FF49" s="9"/>
      <c r="FG49" s="9"/>
      <c r="FH49" s="9"/>
      <c r="FI49" s="9"/>
      <c r="FJ49" s="9"/>
      <c r="FK49" s="9"/>
      <c r="FL49" s="9"/>
      <c r="FM49" s="9"/>
      <c r="FN49" s="9"/>
      <c r="FO49" s="9"/>
      <c r="FP49" s="9"/>
      <c r="FQ49" s="9"/>
      <c r="FR49" s="9"/>
      <c r="FS49" s="9"/>
      <c r="FT49" s="9"/>
      <c r="FU49" s="9"/>
      <c r="FV49" s="9"/>
      <c r="FW49" s="9"/>
      <c r="FX49" s="9"/>
      <c r="FY49" s="9"/>
      <c r="FZ49" s="9"/>
      <c r="GA49" s="9"/>
      <c r="GB49" s="9"/>
      <c r="GC49" s="9"/>
      <c r="GD49" s="9"/>
      <c r="GE49" s="9"/>
      <c r="GF49" s="9"/>
      <c r="GG49" s="9"/>
      <c r="GH49" s="9"/>
      <c r="GI49" s="9"/>
      <c r="GJ49" s="9"/>
      <c r="GK49" s="9"/>
      <c r="GL49" s="9"/>
      <c r="GM49" s="9"/>
      <c r="GN49" s="9"/>
      <c r="GO49" s="9"/>
      <c r="GP49" s="9"/>
      <c r="GQ49" s="9"/>
      <c r="GR49" s="9"/>
      <c r="GS49" s="9"/>
      <c r="GT49" s="9"/>
      <c r="GU49" s="9"/>
      <c r="GV49" s="9"/>
      <c r="GW49" s="9"/>
      <c r="GX49" s="9"/>
      <c r="GY49" s="9"/>
      <c r="GZ49" s="9"/>
      <c r="HA49" s="9"/>
      <c r="HB49" s="9"/>
      <c r="HC49" s="9"/>
      <c r="HD49" s="9"/>
      <c r="HE49" s="9"/>
      <c r="HF49" s="9"/>
      <c r="HG49" s="9"/>
      <c r="HH49" s="9"/>
      <c r="HI49" s="9"/>
      <c r="HJ49" s="9"/>
      <c r="HK49" s="9"/>
      <c r="HL49" s="9"/>
      <c r="HM49" s="9"/>
      <c r="HN49" s="9"/>
      <c r="HO49" s="9"/>
      <c r="HP49" s="9"/>
      <c r="HQ49" s="9"/>
      <c r="HR49" s="9"/>
      <c r="HS49" s="9"/>
      <c r="HT49" s="9"/>
      <c r="HU49" s="9"/>
      <c r="HV49" s="9"/>
      <c r="HW49" s="9"/>
      <c r="HX49" s="9"/>
      <c r="HY49" s="9"/>
      <c r="HZ49" s="9"/>
      <c r="IA49" s="9"/>
      <c r="IB49" s="9"/>
      <c r="IC49" s="9"/>
      <c r="ID49" s="9"/>
      <c r="IE49" s="9"/>
      <c r="IF49" s="9"/>
      <c r="IG49" s="9"/>
      <c r="IH49" s="9"/>
      <c r="II49" s="9"/>
      <c r="IJ49" s="9"/>
      <c r="IK49" s="9"/>
      <c r="IL49" s="9"/>
      <c r="IM49" s="9"/>
      <c r="IN49" s="9"/>
      <c r="IO49" s="9"/>
      <c r="IP49" s="9"/>
      <c r="IQ49" s="9"/>
      <c r="IR49" s="9"/>
      <c r="IS49" s="9"/>
      <c r="IT49" s="9"/>
      <c r="IU49" s="9"/>
      <c r="IV49" s="9"/>
      <c r="IW49" s="9"/>
      <c r="IX49" s="9"/>
      <c r="IY49" s="9"/>
      <c r="IZ49" s="9"/>
      <c r="JA49" s="9"/>
      <c r="JB49" s="9"/>
      <c r="JC49" s="9"/>
      <c r="JD49" s="9"/>
      <c r="JE49" s="9"/>
      <c r="JF49" s="9"/>
      <c r="JG49" s="9"/>
      <c r="JH49" s="9"/>
      <c r="JI49" s="9"/>
      <c r="JJ49" s="9"/>
      <c r="JK49" s="9"/>
      <c r="JL49" s="9"/>
      <c r="JM49" s="9"/>
      <c r="JN49" s="9"/>
      <c r="JO49" s="9"/>
      <c r="JP49" s="9"/>
      <c r="JQ49" s="9"/>
      <c r="JR49" s="9"/>
      <c r="JS49" s="9"/>
      <c r="JT49" s="9"/>
      <c r="JU49" s="9"/>
      <c r="JV49" s="9"/>
      <c r="JW49" s="9"/>
      <c r="JX49" s="9"/>
      <c r="JY49" s="9"/>
      <c r="JZ49" s="9"/>
      <c r="KA49" s="9"/>
      <c r="KB49" s="9"/>
      <c r="KC49" s="9"/>
      <c r="KD49" s="9"/>
      <c r="KE49" s="9"/>
      <c r="KF49" s="9"/>
      <c r="KG49" s="9"/>
      <c r="KH49" s="9"/>
      <c r="KI49" s="9"/>
      <c r="KJ49" s="9"/>
      <c r="KK49" s="9"/>
      <c r="KL49" s="9"/>
      <c r="KM49" s="9"/>
      <c r="KN49" s="9"/>
      <c r="KO49" s="9"/>
      <c r="KP49" s="9"/>
    </row>
    <row r="50" spans="3:30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  <c r="BF50" s="9"/>
      <c r="BG50" s="9"/>
      <c r="BH50" s="9"/>
      <c r="BI50" s="9"/>
      <c r="BJ50" s="9"/>
      <c r="BK50" s="9"/>
      <c r="BL50" s="9"/>
      <c r="BM50" s="9"/>
      <c r="BN50" s="9"/>
      <c r="BO50" s="9"/>
      <c r="BP50" s="9"/>
      <c r="BQ50" s="9"/>
      <c r="BR50" s="9"/>
      <c r="BS50" s="9"/>
      <c r="BT50" s="9"/>
      <c r="BU50" s="9"/>
      <c r="BV50" s="9"/>
      <c r="BW50" s="9"/>
      <c r="BX50" s="9"/>
      <c r="BY50" s="9"/>
      <c r="BZ50" s="9"/>
      <c r="CA50" s="9"/>
      <c r="CB50" s="9"/>
      <c r="CC50" s="9"/>
      <c r="CD50" s="9"/>
      <c r="CE50" s="9"/>
      <c r="CF50" s="9"/>
      <c r="CG50" s="9"/>
      <c r="CH50" s="9"/>
      <c r="CI50" s="9"/>
      <c r="CJ50" s="9"/>
      <c r="CK50" s="9"/>
      <c r="CL50" s="9"/>
      <c r="CM50" s="9"/>
      <c r="CN50" s="9"/>
      <c r="CO50" s="9"/>
      <c r="CP50" s="9"/>
      <c r="CQ50" s="9"/>
      <c r="CR50" s="9"/>
      <c r="CS50" s="9"/>
      <c r="CT50" s="9"/>
      <c r="CU50" s="9"/>
      <c r="CV50" s="9"/>
      <c r="CW50" s="9"/>
      <c r="CX50" s="9"/>
      <c r="CY50" s="9"/>
      <c r="CZ50" s="9"/>
      <c r="DA50" s="9"/>
      <c r="DB50" s="9"/>
      <c r="DC50" s="9"/>
      <c r="DD50" s="9"/>
      <c r="DE50" s="9"/>
      <c r="DF50" s="9"/>
      <c r="DG50" s="9"/>
      <c r="DH50" s="9"/>
      <c r="DI50" s="9"/>
      <c r="DJ50" s="9"/>
      <c r="DK50" s="9"/>
      <c r="DL50" s="9"/>
      <c r="DM50" s="9"/>
      <c r="DN50" s="9"/>
      <c r="DO50" s="9"/>
      <c r="DP50" s="9"/>
      <c r="DQ50" s="9"/>
      <c r="DR50" s="9"/>
      <c r="DS50" s="9"/>
      <c r="DT50" s="9"/>
      <c r="DU50" s="9"/>
      <c r="DV50" s="9"/>
      <c r="DW50" s="9"/>
      <c r="DX50" s="9"/>
      <c r="DY50" s="9"/>
      <c r="DZ50" s="9"/>
      <c r="EA50" s="9"/>
      <c r="EB50" s="9"/>
      <c r="EC50" s="9"/>
      <c r="ED50" s="9"/>
      <c r="EE50" s="9"/>
      <c r="EF50" s="9"/>
      <c r="EG50" s="9"/>
      <c r="EH50" s="9"/>
      <c r="EI50" s="9"/>
      <c r="EJ50" s="9"/>
      <c r="EK50" s="9"/>
      <c r="EL50" s="9"/>
      <c r="EM50" s="9"/>
      <c r="EN50" s="9"/>
      <c r="EO50" s="9"/>
      <c r="EP50" s="9"/>
      <c r="EQ50" s="9"/>
      <c r="ER50" s="9"/>
      <c r="ES50" s="9"/>
      <c r="ET50" s="9"/>
      <c r="EU50" s="9"/>
      <c r="EV50" s="9"/>
      <c r="EW50" s="9"/>
      <c r="EX50" s="9"/>
      <c r="EY50" s="9"/>
      <c r="EZ50" s="9"/>
      <c r="FA50" s="9"/>
      <c r="FB50" s="9"/>
      <c r="FC50" s="9"/>
      <c r="FD50" s="9"/>
      <c r="FE50" s="9"/>
      <c r="FF50" s="9"/>
      <c r="FG50" s="9"/>
      <c r="FH50" s="9"/>
      <c r="FI50" s="9"/>
      <c r="FJ50" s="9"/>
      <c r="FK50" s="9"/>
      <c r="FL50" s="9"/>
      <c r="FM50" s="9"/>
      <c r="FN50" s="9"/>
      <c r="FO50" s="9"/>
      <c r="FP50" s="9"/>
      <c r="FQ50" s="9"/>
      <c r="FR50" s="9"/>
      <c r="FS50" s="9"/>
      <c r="FT50" s="9"/>
      <c r="FU50" s="9"/>
      <c r="FV50" s="9"/>
      <c r="FW50" s="9"/>
      <c r="FX50" s="9"/>
      <c r="FY50" s="9"/>
      <c r="FZ50" s="9"/>
      <c r="GA50" s="9"/>
      <c r="GB50" s="9"/>
      <c r="GC50" s="9"/>
      <c r="GD50" s="9"/>
      <c r="GE50" s="9"/>
      <c r="GF50" s="9"/>
      <c r="GG50" s="9"/>
      <c r="GH50" s="9"/>
      <c r="GI50" s="9"/>
      <c r="GJ50" s="9"/>
      <c r="GK50" s="9"/>
      <c r="GL50" s="9"/>
      <c r="GM50" s="9"/>
      <c r="GN50" s="9"/>
      <c r="GO50" s="9"/>
      <c r="GP50" s="9"/>
      <c r="GQ50" s="9"/>
      <c r="GR50" s="9"/>
      <c r="GS50" s="9"/>
      <c r="GT50" s="9"/>
      <c r="GU50" s="9"/>
      <c r="GV50" s="9"/>
      <c r="GW50" s="9"/>
      <c r="GX50" s="9"/>
      <c r="GY50" s="9"/>
      <c r="GZ50" s="9"/>
      <c r="HA50" s="9"/>
      <c r="HB50" s="9"/>
      <c r="HC50" s="9"/>
      <c r="HD50" s="9"/>
      <c r="HE50" s="9"/>
      <c r="HF50" s="9"/>
      <c r="HG50" s="9"/>
      <c r="HH50" s="9"/>
      <c r="HI50" s="9"/>
      <c r="HJ50" s="9"/>
      <c r="HK50" s="9"/>
      <c r="HL50" s="9"/>
      <c r="HM50" s="9"/>
      <c r="HN50" s="9"/>
      <c r="HO50" s="9"/>
      <c r="HP50" s="9"/>
      <c r="HQ50" s="9"/>
      <c r="HR50" s="9"/>
      <c r="HS50" s="9"/>
      <c r="HT50" s="9"/>
      <c r="HU50" s="9"/>
      <c r="HV50" s="9"/>
      <c r="HW50" s="9"/>
      <c r="HX50" s="9"/>
      <c r="HY50" s="9"/>
      <c r="HZ50" s="9"/>
      <c r="IA50" s="9"/>
      <c r="IB50" s="9"/>
      <c r="IC50" s="9"/>
      <c r="ID50" s="9"/>
      <c r="IE50" s="9"/>
      <c r="IF50" s="9"/>
      <c r="IG50" s="9"/>
      <c r="IH50" s="9"/>
      <c r="II50" s="9"/>
      <c r="IJ50" s="9"/>
      <c r="IK50" s="9"/>
      <c r="IL50" s="9"/>
      <c r="IM50" s="9"/>
      <c r="IN50" s="9"/>
      <c r="IO50" s="9"/>
      <c r="IP50" s="9"/>
      <c r="IQ50" s="9"/>
      <c r="IR50" s="9"/>
      <c r="IS50" s="9"/>
      <c r="IT50" s="9"/>
      <c r="IU50" s="9"/>
      <c r="IV50" s="9"/>
      <c r="IW50" s="9"/>
      <c r="IX50" s="9"/>
      <c r="IY50" s="9"/>
      <c r="IZ50" s="9"/>
      <c r="JA50" s="9"/>
      <c r="JB50" s="9"/>
      <c r="JC50" s="9"/>
      <c r="JD50" s="9"/>
      <c r="JE50" s="9"/>
      <c r="JF50" s="9"/>
      <c r="JG50" s="9"/>
      <c r="JH50" s="9"/>
      <c r="JI50" s="9"/>
      <c r="JJ50" s="9"/>
      <c r="JK50" s="9"/>
      <c r="JL50" s="9"/>
      <c r="JM50" s="9"/>
      <c r="JN50" s="9"/>
      <c r="JO50" s="9"/>
      <c r="JP50" s="9"/>
      <c r="JQ50" s="9"/>
      <c r="JR50" s="9"/>
      <c r="JS50" s="9"/>
      <c r="JT50" s="9"/>
      <c r="JU50" s="9"/>
      <c r="JV50" s="9"/>
      <c r="JW50" s="9"/>
      <c r="JX50" s="9"/>
      <c r="JY50" s="9"/>
      <c r="JZ50" s="9"/>
      <c r="KA50" s="9"/>
      <c r="KB50" s="9"/>
      <c r="KC50" s="9"/>
      <c r="KD50" s="9"/>
      <c r="KE50" s="9"/>
      <c r="KF50" s="9"/>
      <c r="KG50" s="9"/>
      <c r="KH50" s="9"/>
      <c r="KI50" s="9"/>
      <c r="KJ50" s="9"/>
      <c r="KK50" s="9"/>
      <c r="KL50" s="9"/>
      <c r="KM50" s="9"/>
      <c r="KN50" s="9"/>
      <c r="KO50" s="9"/>
      <c r="KP50" s="9"/>
    </row>
    <row r="51" spans="3:30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  <c r="BF51" s="9"/>
      <c r="BG51" s="9"/>
      <c r="BH51" s="9"/>
      <c r="BI51" s="9"/>
      <c r="BJ51" s="9"/>
      <c r="BK51" s="9"/>
      <c r="BL51" s="9"/>
      <c r="BM51" s="9"/>
      <c r="BN51" s="9"/>
      <c r="BO51" s="9"/>
      <c r="BP51" s="9"/>
      <c r="BQ51" s="9"/>
      <c r="BR51" s="9"/>
      <c r="BS51" s="9"/>
      <c r="BT51" s="9"/>
      <c r="BU51" s="9"/>
      <c r="BV51" s="9"/>
      <c r="BW51" s="9"/>
      <c r="BX51" s="9"/>
      <c r="BY51" s="9"/>
      <c r="BZ51" s="9"/>
      <c r="CA51" s="9"/>
      <c r="CB51" s="9"/>
      <c r="CC51" s="9"/>
      <c r="CD51" s="9"/>
      <c r="CE51" s="9"/>
      <c r="CF51" s="9"/>
      <c r="CG51" s="9"/>
      <c r="CH51" s="9"/>
      <c r="CI51" s="9"/>
      <c r="CJ51" s="9"/>
      <c r="CK51" s="9"/>
      <c r="CL51" s="9"/>
      <c r="CM51" s="9"/>
      <c r="CN51" s="9"/>
      <c r="CO51" s="9"/>
      <c r="CP51" s="9"/>
      <c r="CQ51" s="9"/>
      <c r="CR51" s="9"/>
      <c r="CS51" s="9"/>
      <c r="CT51" s="9"/>
      <c r="CU51" s="9"/>
      <c r="CV51" s="9"/>
      <c r="CW51" s="9"/>
      <c r="CX51" s="9"/>
      <c r="CY51" s="9"/>
      <c r="CZ51" s="9"/>
      <c r="DA51" s="9"/>
      <c r="DB51" s="9"/>
      <c r="DC51" s="9"/>
      <c r="DD51" s="9"/>
      <c r="DE51" s="9"/>
      <c r="DF51" s="9"/>
      <c r="DG51" s="9"/>
      <c r="DH51" s="9"/>
      <c r="DI51" s="9"/>
      <c r="DJ51" s="9"/>
      <c r="DK51" s="9"/>
      <c r="DL51" s="9"/>
      <c r="DM51" s="9"/>
      <c r="DN51" s="9"/>
      <c r="DO51" s="9"/>
      <c r="DP51" s="9"/>
      <c r="DQ51" s="9"/>
      <c r="DR51" s="9"/>
      <c r="DS51" s="9"/>
      <c r="DT51" s="9"/>
      <c r="DU51" s="9"/>
      <c r="DV51" s="9"/>
      <c r="DW51" s="9"/>
      <c r="DX51" s="9"/>
      <c r="DY51" s="9"/>
      <c r="DZ51" s="9"/>
      <c r="EA51" s="9"/>
      <c r="EB51" s="9"/>
      <c r="EC51" s="9"/>
      <c r="ED51" s="9"/>
      <c r="EE51" s="9"/>
      <c r="EF51" s="9"/>
      <c r="EG51" s="9"/>
      <c r="EH51" s="9"/>
      <c r="EI51" s="9"/>
      <c r="EJ51" s="9"/>
      <c r="EK51" s="9"/>
      <c r="EL51" s="9"/>
      <c r="EM51" s="9"/>
      <c r="EN51" s="9"/>
      <c r="EO51" s="9"/>
      <c r="EP51" s="9"/>
      <c r="EQ51" s="9"/>
      <c r="ER51" s="9"/>
      <c r="ES51" s="9"/>
      <c r="ET51" s="9"/>
      <c r="EU51" s="9"/>
      <c r="EV51" s="9"/>
      <c r="EW51" s="9"/>
      <c r="EX51" s="9"/>
      <c r="EY51" s="9"/>
      <c r="EZ51" s="9"/>
      <c r="FA51" s="9"/>
      <c r="FB51" s="9"/>
      <c r="FC51" s="9"/>
      <c r="FD51" s="9"/>
      <c r="FE51" s="9"/>
      <c r="FF51" s="9"/>
      <c r="FG51" s="9"/>
      <c r="FH51" s="9"/>
      <c r="FI51" s="9"/>
      <c r="FJ51" s="9"/>
      <c r="FK51" s="9"/>
      <c r="FL51" s="9"/>
      <c r="FM51" s="9"/>
      <c r="FN51" s="9"/>
      <c r="FO51" s="9"/>
      <c r="FP51" s="9"/>
      <c r="FQ51" s="9"/>
      <c r="FR51" s="9"/>
      <c r="FS51" s="9"/>
      <c r="FT51" s="9"/>
      <c r="FU51" s="9"/>
      <c r="FV51" s="9"/>
      <c r="FW51" s="9"/>
      <c r="FX51" s="9"/>
      <c r="FY51" s="9"/>
      <c r="FZ51" s="9"/>
      <c r="GA51" s="9"/>
      <c r="GB51" s="9"/>
      <c r="GC51" s="9"/>
      <c r="GD51" s="9"/>
      <c r="GE51" s="9"/>
      <c r="GF51" s="9"/>
      <c r="GG51" s="9"/>
      <c r="GH51" s="9"/>
      <c r="GI51" s="9"/>
      <c r="GJ51" s="9"/>
      <c r="GK51" s="9"/>
      <c r="GL51" s="9"/>
      <c r="GM51" s="9"/>
      <c r="GN51" s="9"/>
      <c r="GO51" s="9"/>
      <c r="GP51" s="9"/>
      <c r="GQ51" s="9"/>
      <c r="GR51" s="9"/>
      <c r="GS51" s="9"/>
      <c r="GT51" s="9"/>
      <c r="GU51" s="9"/>
      <c r="GV51" s="9"/>
      <c r="GW51" s="9"/>
      <c r="GX51" s="9"/>
      <c r="GY51" s="9"/>
      <c r="GZ51" s="9"/>
      <c r="HA51" s="9"/>
      <c r="HB51" s="9"/>
      <c r="HC51" s="9"/>
      <c r="HD51" s="9"/>
      <c r="HE51" s="9"/>
      <c r="HF51" s="9"/>
      <c r="HG51" s="9"/>
      <c r="HH51" s="9"/>
      <c r="HI51" s="9"/>
      <c r="HJ51" s="9"/>
      <c r="HK51" s="9"/>
      <c r="HL51" s="9"/>
      <c r="HM51" s="9"/>
      <c r="HN51" s="9"/>
      <c r="HO51" s="9"/>
      <c r="HP51" s="9"/>
      <c r="HQ51" s="9"/>
      <c r="HR51" s="9"/>
      <c r="HS51" s="9"/>
      <c r="HT51" s="9"/>
      <c r="HU51" s="9"/>
      <c r="HV51" s="9"/>
      <c r="HW51" s="9"/>
      <c r="HX51" s="9"/>
      <c r="HY51" s="9"/>
      <c r="HZ51" s="9"/>
      <c r="IA51" s="9"/>
      <c r="IB51" s="9"/>
      <c r="IC51" s="9"/>
      <c r="ID51" s="9"/>
      <c r="IE51" s="9"/>
      <c r="IF51" s="9"/>
      <c r="IG51" s="9"/>
      <c r="IH51" s="9"/>
      <c r="II51" s="9"/>
      <c r="IJ51" s="9"/>
      <c r="IK51" s="9"/>
      <c r="IL51" s="9"/>
      <c r="IM51" s="9"/>
      <c r="IN51" s="9"/>
      <c r="IO51" s="9"/>
      <c r="IP51" s="9"/>
      <c r="IQ51" s="9"/>
      <c r="IR51" s="9"/>
      <c r="IS51" s="9"/>
      <c r="IT51" s="9"/>
      <c r="IU51" s="9"/>
      <c r="IV51" s="9"/>
      <c r="IW51" s="9"/>
      <c r="IX51" s="9"/>
      <c r="IY51" s="9"/>
      <c r="IZ51" s="9"/>
      <c r="JA51" s="9"/>
      <c r="JB51" s="9"/>
      <c r="JC51" s="9"/>
      <c r="JD51" s="9"/>
      <c r="JE51" s="9"/>
      <c r="JF51" s="9"/>
      <c r="JG51" s="9"/>
      <c r="JH51" s="9"/>
      <c r="JI51" s="9"/>
      <c r="JJ51" s="9"/>
      <c r="JK51" s="9"/>
      <c r="JL51" s="9"/>
      <c r="JM51" s="9"/>
      <c r="JN51" s="9"/>
      <c r="JO51" s="9"/>
      <c r="JP51" s="9"/>
      <c r="JQ51" s="9"/>
      <c r="JR51" s="9"/>
      <c r="JS51" s="9"/>
      <c r="JT51" s="9"/>
      <c r="JU51" s="9"/>
      <c r="JV51" s="9"/>
      <c r="JW51" s="9"/>
      <c r="JX51" s="9"/>
      <c r="JY51" s="9"/>
      <c r="JZ51" s="9"/>
      <c r="KA51" s="9"/>
      <c r="KB51" s="9"/>
      <c r="KC51" s="9"/>
      <c r="KD51" s="9"/>
      <c r="KE51" s="9"/>
      <c r="KF51" s="9"/>
      <c r="KG51" s="9"/>
      <c r="KH51" s="9"/>
      <c r="KI51" s="9"/>
      <c r="KJ51" s="9"/>
      <c r="KK51" s="9"/>
      <c r="KL51" s="9"/>
      <c r="KM51" s="9"/>
      <c r="KN51" s="9"/>
      <c r="KO51" s="9"/>
      <c r="KP51" s="9"/>
    </row>
    <row r="52" spans="3:30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9"/>
      <c r="BG52" s="9"/>
      <c r="BH52" s="9"/>
      <c r="BI52" s="9"/>
      <c r="BJ52" s="9"/>
      <c r="BK52" s="9"/>
      <c r="BL52" s="9"/>
      <c r="BM52" s="9"/>
      <c r="BN52" s="9"/>
      <c r="BO52" s="9"/>
      <c r="BP52" s="9"/>
      <c r="BQ52" s="9"/>
      <c r="BR52" s="9"/>
      <c r="BS52" s="9"/>
      <c r="BT52" s="9"/>
      <c r="BU52" s="9"/>
      <c r="BV52" s="9"/>
      <c r="BW52" s="9"/>
      <c r="BX52" s="9"/>
      <c r="BY52" s="9"/>
      <c r="BZ52" s="9"/>
      <c r="CA52" s="9"/>
      <c r="CB52" s="9"/>
      <c r="CC52" s="9"/>
      <c r="CD52" s="9"/>
      <c r="CE52" s="9"/>
      <c r="CF52" s="9"/>
      <c r="CG52" s="9"/>
      <c r="CH52" s="9"/>
      <c r="CI52" s="9"/>
      <c r="CJ52" s="9"/>
      <c r="CK52" s="9"/>
      <c r="CL52" s="9"/>
      <c r="CM52" s="9"/>
      <c r="CN52" s="9"/>
      <c r="CO52" s="9"/>
      <c r="CP52" s="9"/>
      <c r="CQ52" s="9"/>
      <c r="CR52" s="9"/>
      <c r="CS52" s="9"/>
      <c r="CT52" s="9"/>
      <c r="CU52" s="9"/>
      <c r="CV52" s="9"/>
      <c r="CW52" s="9"/>
      <c r="CX52" s="9"/>
      <c r="CY52" s="9"/>
      <c r="CZ52" s="9"/>
      <c r="DA52" s="9"/>
      <c r="DB52" s="9"/>
      <c r="DC52" s="9"/>
      <c r="DD52" s="9"/>
      <c r="DE52" s="9"/>
      <c r="DF52" s="9"/>
      <c r="DG52" s="9"/>
      <c r="DH52" s="9"/>
      <c r="DI52" s="9"/>
      <c r="DJ52" s="9"/>
      <c r="DK52" s="9"/>
      <c r="DL52" s="9"/>
      <c r="DM52" s="9"/>
      <c r="DN52" s="9"/>
      <c r="DO52" s="9"/>
      <c r="DP52" s="9"/>
      <c r="DQ52" s="9"/>
      <c r="DR52" s="9"/>
      <c r="DS52" s="9"/>
      <c r="DT52" s="9"/>
      <c r="DU52" s="9"/>
      <c r="DV52" s="9"/>
      <c r="DW52" s="9"/>
      <c r="DX52" s="9"/>
      <c r="DY52" s="9"/>
      <c r="DZ52" s="9"/>
      <c r="EA52" s="9"/>
      <c r="EB52" s="9"/>
      <c r="EC52" s="9"/>
      <c r="ED52" s="9"/>
      <c r="EE52" s="9"/>
      <c r="EF52" s="9"/>
      <c r="EG52" s="9"/>
      <c r="EH52" s="9"/>
      <c r="EI52" s="9"/>
      <c r="EJ52" s="9"/>
      <c r="EK52" s="9"/>
      <c r="EL52" s="9"/>
      <c r="EM52" s="9"/>
      <c r="EN52" s="9"/>
      <c r="EO52" s="9"/>
      <c r="EP52" s="9"/>
      <c r="EQ52" s="9"/>
      <c r="ER52" s="9"/>
      <c r="ES52" s="9"/>
      <c r="ET52" s="9"/>
      <c r="EU52" s="9"/>
      <c r="EV52" s="9"/>
      <c r="EW52" s="9"/>
      <c r="EX52" s="9"/>
      <c r="EY52" s="9"/>
      <c r="EZ52" s="9"/>
      <c r="FA52" s="9"/>
      <c r="FB52" s="9"/>
      <c r="FC52" s="9"/>
      <c r="FD52" s="9"/>
      <c r="FE52" s="9"/>
      <c r="FF52" s="9"/>
      <c r="FG52" s="9"/>
      <c r="FH52" s="9"/>
      <c r="FI52" s="9"/>
      <c r="FJ52" s="9"/>
      <c r="FK52" s="9"/>
      <c r="FL52" s="9"/>
      <c r="FM52" s="9"/>
      <c r="FN52" s="9"/>
      <c r="FO52" s="9"/>
      <c r="FP52" s="9"/>
      <c r="FQ52" s="9"/>
      <c r="FR52" s="9"/>
      <c r="FS52" s="9"/>
      <c r="FT52" s="9"/>
      <c r="FU52" s="9"/>
      <c r="FV52" s="9"/>
      <c r="FW52" s="9"/>
      <c r="FX52" s="9"/>
      <c r="FY52" s="9"/>
      <c r="FZ52" s="9"/>
      <c r="GA52" s="9"/>
      <c r="GB52" s="9"/>
      <c r="GC52" s="9"/>
      <c r="GD52" s="9"/>
      <c r="GE52" s="9"/>
      <c r="GF52" s="9"/>
      <c r="GG52" s="9"/>
      <c r="GH52" s="9"/>
      <c r="GI52" s="9"/>
      <c r="GJ52" s="9"/>
      <c r="GK52" s="9"/>
      <c r="GL52" s="9"/>
      <c r="GM52" s="9"/>
      <c r="GN52" s="9"/>
      <c r="GO52" s="9"/>
      <c r="GP52" s="9"/>
      <c r="GQ52" s="9"/>
      <c r="GR52" s="9"/>
      <c r="GS52" s="9"/>
      <c r="GT52" s="9"/>
      <c r="GU52" s="9"/>
      <c r="GV52" s="9"/>
      <c r="GW52" s="9"/>
      <c r="GX52" s="9"/>
      <c r="GY52" s="9"/>
      <c r="GZ52" s="9"/>
      <c r="HA52" s="9"/>
      <c r="HB52" s="9"/>
      <c r="HC52" s="9"/>
      <c r="HD52" s="9"/>
      <c r="HE52" s="9"/>
      <c r="HF52" s="9"/>
      <c r="HG52" s="9"/>
      <c r="HH52" s="9"/>
      <c r="HI52" s="9"/>
      <c r="HJ52" s="9"/>
      <c r="HK52" s="9"/>
      <c r="HL52" s="9"/>
      <c r="HM52" s="9"/>
      <c r="HN52" s="9"/>
      <c r="HO52" s="9"/>
      <c r="HP52" s="9"/>
      <c r="HQ52" s="9"/>
      <c r="HR52" s="9"/>
      <c r="HS52" s="9"/>
      <c r="HT52" s="9"/>
      <c r="HU52" s="9"/>
      <c r="HV52" s="9"/>
      <c r="HW52" s="9"/>
      <c r="HX52" s="9"/>
      <c r="HY52" s="9"/>
      <c r="HZ52" s="9"/>
      <c r="IA52" s="9"/>
      <c r="IB52" s="9"/>
      <c r="IC52" s="9"/>
      <c r="ID52" s="9"/>
      <c r="IE52" s="9"/>
      <c r="IF52" s="9"/>
      <c r="IG52" s="9"/>
      <c r="IH52" s="9"/>
      <c r="II52" s="9"/>
      <c r="IJ52" s="9"/>
      <c r="IK52" s="9"/>
      <c r="IL52" s="9"/>
      <c r="IM52" s="9"/>
      <c r="IN52" s="9"/>
      <c r="IO52" s="9"/>
      <c r="IP52" s="9"/>
      <c r="IQ52" s="9"/>
      <c r="IR52" s="9"/>
      <c r="IS52" s="9"/>
      <c r="IT52" s="9"/>
      <c r="IU52" s="9"/>
      <c r="IV52" s="9"/>
      <c r="IW52" s="9"/>
      <c r="IX52" s="9"/>
      <c r="IY52" s="9"/>
      <c r="IZ52" s="9"/>
      <c r="JA52" s="9"/>
      <c r="JB52" s="9"/>
      <c r="JC52" s="9"/>
      <c r="JD52" s="9"/>
      <c r="JE52" s="9"/>
      <c r="JF52" s="9"/>
      <c r="JG52" s="9"/>
      <c r="JH52" s="9"/>
      <c r="JI52" s="9"/>
      <c r="JJ52" s="9"/>
      <c r="JK52" s="9"/>
      <c r="JL52" s="9"/>
      <c r="JM52" s="9"/>
      <c r="JN52" s="9"/>
      <c r="JO52" s="9"/>
      <c r="JP52" s="9"/>
      <c r="JQ52" s="9"/>
      <c r="JR52" s="9"/>
      <c r="JS52" s="9"/>
      <c r="JT52" s="9"/>
      <c r="JU52" s="9"/>
      <c r="JV52" s="9"/>
      <c r="JW52" s="9"/>
      <c r="JX52" s="9"/>
      <c r="JY52" s="9"/>
      <c r="JZ52" s="9"/>
      <c r="KA52" s="9"/>
      <c r="KB52" s="9"/>
      <c r="KC52" s="9"/>
      <c r="KD52" s="9"/>
      <c r="KE52" s="9"/>
      <c r="KF52" s="9"/>
      <c r="KG52" s="9"/>
      <c r="KH52" s="9"/>
      <c r="KI52" s="9"/>
      <c r="KJ52" s="9"/>
      <c r="KK52" s="9"/>
      <c r="KL52" s="9"/>
      <c r="KM52" s="9"/>
      <c r="KN52" s="9"/>
      <c r="KO52" s="9"/>
      <c r="KP52" s="9"/>
    </row>
    <row r="53" spans="3:30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  <c r="BF53" s="9"/>
      <c r="BG53" s="9"/>
      <c r="BH53" s="9"/>
      <c r="BI53" s="9"/>
      <c r="BJ53" s="9"/>
      <c r="BK53" s="9"/>
      <c r="BL53" s="9"/>
      <c r="BM53" s="9"/>
      <c r="BN53" s="9"/>
      <c r="BO53" s="9"/>
      <c r="BP53" s="9"/>
      <c r="BQ53" s="9"/>
      <c r="BR53" s="9"/>
      <c r="BS53" s="9"/>
      <c r="BT53" s="9"/>
      <c r="BU53" s="9"/>
      <c r="BV53" s="9"/>
      <c r="BW53" s="9"/>
      <c r="BX53" s="9"/>
      <c r="BY53" s="9"/>
      <c r="BZ53" s="9"/>
      <c r="CA53" s="9"/>
      <c r="CB53" s="9"/>
      <c r="CC53" s="9"/>
      <c r="CD53" s="9"/>
      <c r="CE53" s="9"/>
      <c r="CF53" s="9"/>
      <c r="CG53" s="9"/>
      <c r="CH53" s="9"/>
      <c r="CI53" s="9"/>
      <c r="CJ53" s="9"/>
      <c r="CK53" s="9"/>
      <c r="CL53" s="9"/>
      <c r="CM53" s="9"/>
      <c r="CN53" s="9"/>
      <c r="CO53" s="9"/>
      <c r="CP53" s="9"/>
      <c r="CQ53" s="9"/>
      <c r="CR53" s="9"/>
      <c r="CS53" s="9"/>
      <c r="CT53" s="9"/>
      <c r="CU53" s="9"/>
      <c r="CV53" s="9"/>
      <c r="CW53" s="9"/>
      <c r="CX53" s="9"/>
      <c r="CY53" s="9"/>
      <c r="CZ53" s="9"/>
      <c r="DA53" s="9"/>
      <c r="DB53" s="9"/>
      <c r="DC53" s="9"/>
      <c r="DD53" s="9"/>
      <c r="DE53" s="9"/>
      <c r="DF53" s="9"/>
      <c r="DG53" s="9"/>
      <c r="DH53" s="9"/>
      <c r="DI53" s="9"/>
      <c r="DJ53" s="9"/>
      <c r="DK53" s="9"/>
      <c r="DL53" s="9"/>
      <c r="DM53" s="9"/>
      <c r="DN53" s="9"/>
      <c r="DO53" s="9"/>
      <c r="DP53" s="9"/>
      <c r="DQ53" s="9"/>
      <c r="DR53" s="9"/>
      <c r="DS53" s="9"/>
      <c r="DT53" s="9"/>
      <c r="DU53" s="9"/>
      <c r="DV53" s="9"/>
      <c r="DW53" s="9"/>
      <c r="DX53" s="9"/>
      <c r="DY53" s="9"/>
      <c r="DZ53" s="9"/>
      <c r="EA53" s="9"/>
      <c r="EB53" s="9"/>
      <c r="EC53" s="9"/>
      <c r="ED53" s="9"/>
      <c r="EE53" s="9"/>
      <c r="EF53" s="9"/>
      <c r="EG53" s="9"/>
      <c r="EH53" s="9"/>
      <c r="EI53" s="9"/>
      <c r="EJ53" s="9"/>
      <c r="EK53" s="9"/>
      <c r="EL53" s="9"/>
      <c r="EM53" s="9"/>
      <c r="EN53" s="9"/>
      <c r="EO53" s="9"/>
      <c r="EP53" s="9"/>
      <c r="EQ53" s="9"/>
      <c r="ER53" s="9"/>
      <c r="ES53" s="9"/>
      <c r="ET53" s="9"/>
      <c r="EU53" s="9"/>
      <c r="EV53" s="9"/>
      <c r="EW53" s="9"/>
      <c r="EX53" s="9"/>
      <c r="EY53" s="9"/>
      <c r="EZ53" s="9"/>
      <c r="FA53" s="9"/>
      <c r="FB53" s="9"/>
      <c r="FC53" s="9"/>
      <c r="FD53" s="9"/>
      <c r="FE53" s="9"/>
      <c r="FF53" s="9"/>
      <c r="FG53" s="9"/>
      <c r="FH53" s="9"/>
      <c r="FI53" s="9"/>
      <c r="FJ53" s="9"/>
      <c r="FK53" s="9"/>
      <c r="FL53" s="9"/>
      <c r="FM53" s="9"/>
      <c r="FN53" s="9"/>
      <c r="FO53" s="9"/>
      <c r="FP53" s="9"/>
      <c r="FQ53" s="9"/>
      <c r="FR53" s="9"/>
      <c r="FS53" s="9"/>
      <c r="FT53" s="9"/>
      <c r="FU53" s="9"/>
      <c r="FV53" s="9"/>
      <c r="FW53" s="9"/>
      <c r="FX53" s="9"/>
      <c r="FY53" s="9"/>
      <c r="FZ53" s="9"/>
      <c r="GA53" s="9"/>
      <c r="GB53" s="9"/>
      <c r="GC53" s="9"/>
      <c r="GD53" s="9"/>
      <c r="GE53" s="9"/>
      <c r="GF53" s="9"/>
      <c r="GG53" s="9"/>
      <c r="GH53" s="9"/>
      <c r="GI53" s="9"/>
      <c r="GJ53" s="9"/>
      <c r="GK53" s="9"/>
      <c r="GL53" s="9"/>
      <c r="GM53" s="9"/>
      <c r="GN53" s="9"/>
      <c r="GO53" s="9"/>
      <c r="GP53" s="9"/>
      <c r="GQ53" s="9"/>
      <c r="GR53" s="9"/>
      <c r="GS53" s="9"/>
      <c r="GT53" s="9"/>
      <c r="GU53" s="9"/>
      <c r="GV53" s="9"/>
      <c r="GW53" s="9"/>
      <c r="GX53" s="9"/>
      <c r="GY53" s="9"/>
      <c r="GZ53" s="9"/>
      <c r="HA53" s="9"/>
      <c r="HB53" s="9"/>
      <c r="HC53" s="9"/>
      <c r="HD53" s="9"/>
      <c r="HE53" s="9"/>
      <c r="HF53" s="9"/>
      <c r="HG53" s="9"/>
      <c r="HH53" s="9"/>
      <c r="HI53" s="9"/>
      <c r="HJ53" s="9"/>
      <c r="HK53" s="9"/>
      <c r="HL53" s="9"/>
      <c r="HM53" s="9"/>
      <c r="HN53" s="9"/>
      <c r="HO53" s="9"/>
      <c r="HP53" s="9"/>
      <c r="HQ53" s="9"/>
      <c r="HR53" s="9"/>
      <c r="HS53" s="9"/>
      <c r="HT53" s="9"/>
      <c r="HU53" s="9"/>
      <c r="HV53" s="9"/>
      <c r="HW53" s="9"/>
      <c r="HX53" s="9"/>
      <c r="HY53" s="9"/>
      <c r="HZ53" s="9"/>
      <c r="IA53" s="9"/>
      <c r="IB53" s="9"/>
      <c r="IC53" s="9"/>
      <c r="ID53" s="9"/>
      <c r="IE53" s="9"/>
      <c r="IF53" s="9"/>
      <c r="IG53" s="9"/>
      <c r="IH53" s="9"/>
      <c r="II53" s="9"/>
      <c r="IJ53" s="9"/>
      <c r="IK53" s="9"/>
      <c r="IL53" s="9"/>
      <c r="IM53" s="9"/>
      <c r="IN53" s="9"/>
      <c r="IO53" s="9"/>
      <c r="IP53" s="9"/>
      <c r="IQ53" s="9"/>
      <c r="IR53" s="9"/>
      <c r="IS53" s="9"/>
      <c r="IT53" s="9"/>
      <c r="IU53" s="9"/>
      <c r="IV53" s="9"/>
      <c r="IW53" s="9"/>
      <c r="IX53" s="9"/>
      <c r="IY53" s="9"/>
      <c r="IZ53" s="9"/>
      <c r="JA53" s="9"/>
      <c r="JB53" s="9"/>
      <c r="JC53" s="9"/>
      <c r="JD53" s="9"/>
      <c r="JE53" s="9"/>
      <c r="JF53" s="9"/>
      <c r="JG53" s="9"/>
      <c r="JH53" s="9"/>
      <c r="JI53" s="9"/>
      <c r="JJ53" s="9"/>
      <c r="JK53" s="9"/>
      <c r="JL53" s="9"/>
      <c r="JM53" s="9"/>
      <c r="JN53" s="9"/>
      <c r="JO53" s="9"/>
      <c r="JP53" s="9"/>
      <c r="JQ53" s="9"/>
      <c r="JR53" s="9"/>
      <c r="JS53" s="9"/>
      <c r="JT53" s="9"/>
      <c r="JU53" s="9"/>
      <c r="JV53" s="9"/>
      <c r="JW53" s="9"/>
      <c r="JX53" s="9"/>
      <c r="JY53" s="9"/>
      <c r="JZ53" s="9"/>
      <c r="KA53" s="9"/>
      <c r="KB53" s="9"/>
      <c r="KC53" s="9"/>
      <c r="KD53" s="9"/>
      <c r="KE53" s="9"/>
      <c r="KF53" s="9"/>
      <c r="KG53" s="9"/>
      <c r="KH53" s="9"/>
      <c r="KI53" s="9"/>
      <c r="KJ53" s="9"/>
      <c r="KK53" s="9"/>
      <c r="KL53" s="9"/>
      <c r="KM53" s="9"/>
      <c r="KN53" s="9"/>
      <c r="KO53" s="9"/>
      <c r="KP53" s="9"/>
    </row>
    <row r="54" spans="3:30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  <c r="BF54" s="9"/>
      <c r="BG54" s="9"/>
      <c r="BH54" s="9"/>
      <c r="BI54" s="9"/>
      <c r="BJ54" s="9"/>
      <c r="BK54" s="9"/>
      <c r="BL54" s="9"/>
      <c r="BM54" s="9"/>
      <c r="BN54" s="9"/>
      <c r="BO54" s="9"/>
      <c r="BP54" s="9"/>
      <c r="BQ54" s="9"/>
      <c r="BR54" s="9"/>
      <c r="BS54" s="9"/>
      <c r="BT54" s="9"/>
      <c r="BU54" s="9"/>
      <c r="BV54" s="9"/>
      <c r="BW54" s="9"/>
      <c r="BX54" s="9"/>
      <c r="BY54" s="9"/>
      <c r="BZ54" s="9"/>
      <c r="CA54" s="9"/>
      <c r="CB54" s="9"/>
      <c r="CC54" s="9"/>
      <c r="CD54" s="9"/>
      <c r="CE54" s="9"/>
      <c r="CF54" s="9"/>
      <c r="CG54" s="9"/>
      <c r="CH54" s="9"/>
      <c r="CI54" s="9"/>
      <c r="CJ54" s="9"/>
      <c r="CK54" s="9"/>
      <c r="CL54" s="9"/>
      <c r="CM54" s="9"/>
      <c r="CN54" s="9"/>
      <c r="CO54" s="9"/>
      <c r="CP54" s="9"/>
      <c r="CQ54" s="9"/>
      <c r="CR54" s="9"/>
      <c r="CS54" s="9"/>
      <c r="CT54" s="9"/>
      <c r="CU54" s="9"/>
      <c r="CV54" s="9"/>
      <c r="CW54" s="9"/>
      <c r="CX54" s="9"/>
      <c r="CY54" s="9"/>
      <c r="CZ54" s="9"/>
      <c r="DA54" s="9"/>
      <c r="DB54" s="9"/>
      <c r="DC54" s="9"/>
      <c r="DD54" s="9"/>
      <c r="DE54" s="9"/>
      <c r="DF54" s="9"/>
      <c r="DG54" s="9"/>
      <c r="DH54" s="9"/>
      <c r="DI54" s="9"/>
      <c r="DJ54" s="9"/>
      <c r="DK54" s="9"/>
      <c r="DL54" s="9"/>
      <c r="DM54" s="9"/>
      <c r="DN54" s="9"/>
      <c r="DO54" s="9"/>
      <c r="DP54" s="9"/>
      <c r="DQ54" s="9"/>
      <c r="DR54" s="9"/>
      <c r="DS54" s="9"/>
      <c r="DT54" s="9"/>
      <c r="DU54" s="9"/>
      <c r="DV54" s="9"/>
      <c r="DW54" s="9"/>
      <c r="DX54" s="9"/>
      <c r="DY54" s="9"/>
      <c r="DZ54" s="9"/>
      <c r="EA54" s="9"/>
      <c r="EB54" s="9"/>
      <c r="EC54" s="9"/>
      <c r="ED54" s="9"/>
      <c r="EE54" s="9"/>
      <c r="EF54" s="9"/>
      <c r="EG54" s="9"/>
      <c r="EH54" s="9"/>
      <c r="EI54" s="9"/>
      <c r="EJ54" s="9"/>
      <c r="EK54" s="9"/>
      <c r="EL54" s="9"/>
      <c r="EM54" s="9"/>
      <c r="EN54" s="9"/>
      <c r="EO54" s="9"/>
      <c r="EP54" s="9"/>
      <c r="EQ54" s="9"/>
      <c r="ER54" s="9"/>
      <c r="ES54" s="9"/>
      <c r="ET54" s="9"/>
      <c r="EU54" s="9"/>
      <c r="EV54" s="9"/>
      <c r="EW54" s="9"/>
      <c r="EX54" s="9"/>
      <c r="EY54" s="9"/>
      <c r="EZ54" s="9"/>
      <c r="FA54" s="9"/>
      <c r="FB54" s="9"/>
      <c r="FC54" s="9"/>
      <c r="FD54" s="9"/>
      <c r="FE54" s="9"/>
      <c r="FF54" s="9"/>
      <c r="FG54" s="9"/>
      <c r="FH54" s="9"/>
      <c r="FI54" s="9"/>
      <c r="FJ54" s="9"/>
      <c r="FK54" s="9"/>
      <c r="FL54" s="9"/>
      <c r="FM54" s="9"/>
      <c r="FN54" s="9"/>
      <c r="FO54" s="9"/>
      <c r="FP54" s="9"/>
      <c r="FQ54" s="9"/>
      <c r="FR54" s="9"/>
      <c r="FS54" s="9"/>
      <c r="FT54" s="9"/>
      <c r="FU54" s="9"/>
      <c r="FV54" s="9"/>
      <c r="FW54" s="9"/>
      <c r="FX54" s="9"/>
      <c r="FY54" s="9"/>
      <c r="FZ54" s="9"/>
      <c r="GA54" s="9"/>
      <c r="GB54" s="9"/>
      <c r="GC54" s="9"/>
      <c r="GD54" s="9"/>
      <c r="GE54" s="9"/>
      <c r="GF54" s="9"/>
      <c r="GG54" s="9"/>
      <c r="GH54" s="9"/>
      <c r="GI54" s="9"/>
      <c r="GJ54" s="9"/>
      <c r="GK54" s="9"/>
      <c r="GL54" s="9"/>
      <c r="GM54" s="9"/>
      <c r="GN54" s="9"/>
      <c r="GO54" s="9"/>
      <c r="GP54" s="9"/>
      <c r="GQ54" s="9"/>
      <c r="GR54" s="9"/>
      <c r="GS54" s="9"/>
      <c r="GT54" s="9"/>
      <c r="GU54" s="9"/>
      <c r="GV54" s="9"/>
      <c r="GW54" s="9"/>
      <c r="GX54" s="9"/>
      <c r="GY54" s="9"/>
      <c r="GZ54" s="9"/>
      <c r="HA54" s="9"/>
      <c r="HB54" s="9"/>
      <c r="HC54" s="9"/>
      <c r="HD54" s="9"/>
      <c r="HE54" s="9"/>
      <c r="HF54" s="9"/>
      <c r="HG54" s="9"/>
      <c r="HH54" s="9"/>
      <c r="HI54" s="9"/>
      <c r="HJ54" s="9"/>
      <c r="HK54" s="9"/>
      <c r="HL54" s="9"/>
      <c r="HM54" s="9"/>
      <c r="HN54" s="9"/>
      <c r="HO54" s="9"/>
      <c r="HP54" s="9"/>
      <c r="HQ54" s="9"/>
      <c r="HR54" s="9"/>
      <c r="HS54" s="9"/>
      <c r="HT54" s="9"/>
      <c r="HU54" s="9"/>
      <c r="HV54" s="9"/>
      <c r="HW54" s="9"/>
      <c r="HX54" s="9"/>
      <c r="HY54" s="9"/>
      <c r="HZ54" s="9"/>
      <c r="IA54" s="9"/>
      <c r="IB54" s="9"/>
      <c r="IC54" s="9"/>
      <c r="ID54" s="9"/>
      <c r="IE54" s="9"/>
      <c r="IF54" s="9"/>
      <c r="IG54" s="9"/>
      <c r="IH54" s="9"/>
      <c r="II54" s="9"/>
      <c r="IJ54" s="9"/>
      <c r="IK54" s="9"/>
      <c r="IL54" s="9"/>
      <c r="IM54" s="9"/>
      <c r="IN54" s="9"/>
      <c r="IO54" s="9"/>
      <c r="IP54" s="9"/>
      <c r="IQ54" s="9"/>
      <c r="IR54" s="9"/>
      <c r="IS54" s="9"/>
      <c r="IT54" s="9"/>
      <c r="IU54" s="9"/>
      <c r="IV54" s="9"/>
      <c r="IW54" s="9"/>
      <c r="IX54" s="9"/>
      <c r="IY54" s="9"/>
      <c r="IZ54" s="9"/>
      <c r="JA54" s="9"/>
      <c r="JB54" s="9"/>
      <c r="JC54" s="9"/>
      <c r="JD54" s="9"/>
      <c r="JE54" s="9"/>
      <c r="JF54" s="9"/>
      <c r="JG54" s="9"/>
      <c r="JH54" s="9"/>
      <c r="JI54" s="9"/>
      <c r="JJ54" s="9"/>
      <c r="JK54" s="9"/>
      <c r="JL54" s="9"/>
      <c r="JM54" s="9"/>
      <c r="JN54" s="9"/>
      <c r="JO54" s="9"/>
      <c r="JP54" s="9"/>
      <c r="JQ54" s="9"/>
      <c r="JR54" s="9"/>
      <c r="JS54" s="9"/>
      <c r="JT54" s="9"/>
      <c r="JU54" s="9"/>
      <c r="JV54" s="9"/>
      <c r="JW54" s="9"/>
      <c r="JX54" s="9"/>
      <c r="JY54" s="9"/>
      <c r="JZ54" s="9"/>
      <c r="KA54" s="9"/>
      <c r="KB54" s="9"/>
      <c r="KC54" s="9"/>
      <c r="KD54" s="9"/>
      <c r="KE54" s="9"/>
      <c r="KF54" s="9"/>
      <c r="KG54" s="9"/>
      <c r="KH54" s="9"/>
      <c r="KI54" s="9"/>
      <c r="KJ54" s="9"/>
      <c r="KK54" s="9"/>
      <c r="KL54" s="9"/>
      <c r="KM54" s="9"/>
      <c r="KN54" s="9"/>
      <c r="KO54" s="9"/>
      <c r="KP54" s="9"/>
    </row>
    <row r="55" spans="3:30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  <c r="BF55" s="9"/>
      <c r="BG55" s="9"/>
      <c r="BH55" s="9"/>
      <c r="BI55" s="9"/>
      <c r="BJ55" s="9"/>
      <c r="BK55" s="9"/>
      <c r="BL55" s="9"/>
      <c r="BM55" s="9"/>
      <c r="BN55" s="9"/>
      <c r="BO55" s="9"/>
      <c r="BP55" s="9"/>
      <c r="BQ55" s="9"/>
      <c r="BR55" s="9"/>
      <c r="BS55" s="9"/>
      <c r="BT55" s="9"/>
      <c r="BU55" s="9"/>
      <c r="BV55" s="9"/>
      <c r="BW55" s="9"/>
      <c r="BX55" s="9"/>
      <c r="BY55" s="9"/>
      <c r="BZ55" s="9"/>
      <c r="CA55" s="9"/>
      <c r="CB55" s="9"/>
      <c r="CC55" s="9"/>
      <c r="CD55" s="9"/>
      <c r="CE55" s="9"/>
      <c r="CF55" s="9"/>
      <c r="CG55" s="9"/>
      <c r="CH55" s="9"/>
      <c r="CI55" s="9"/>
      <c r="CJ55" s="9"/>
      <c r="CK55" s="9"/>
      <c r="CL55" s="9"/>
      <c r="CM55" s="9"/>
      <c r="CN55" s="9"/>
      <c r="CO55" s="9"/>
      <c r="CP55" s="9"/>
      <c r="CQ55" s="9"/>
      <c r="CR55" s="9"/>
      <c r="CS55" s="9"/>
      <c r="CT55" s="9"/>
      <c r="CU55" s="9"/>
      <c r="CV55" s="9"/>
      <c r="CW55" s="9"/>
      <c r="CX55" s="9"/>
      <c r="CY55" s="9"/>
      <c r="CZ55" s="9"/>
      <c r="DA55" s="9"/>
      <c r="DB55" s="9"/>
      <c r="DC55" s="9"/>
      <c r="DD55" s="9"/>
      <c r="DE55" s="9"/>
      <c r="DF55" s="9"/>
      <c r="DG55" s="9"/>
      <c r="DH55" s="9"/>
      <c r="DI55" s="9"/>
      <c r="DJ55" s="9"/>
      <c r="DK55" s="9"/>
      <c r="DL55" s="9"/>
      <c r="DM55" s="9"/>
      <c r="DN55" s="9"/>
      <c r="DO55" s="9"/>
      <c r="DP55" s="9"/>
      <c r="DQ55" s="9"/>
      <c r="DR55" s="9"/>
      <c r="DS55" s="9"/>
      <c r="DT55" s="9"/>
      <c r="DU55" s="9"/>
      <c r="DV55" s="9"/>
      <c r="DW55" s="9"/>
      <c r="DX55" s="9"/>
      <c r="DY55" s="9"/>
      <c r="DZ55" s="9"/>
      <c r="EA55" s="9"/>
      <c r="EB55" s="9"/>
      <c r="EC55" s="9"/>
      <c r="ED55" s="9"/>
      <c r="EE55" s="9"/>
      <c r="EF55" s="9"/>
      <c r="EG55" s="9"/>
      <c r="EH55" s="9"/>
      <c r="EI55" s="9"/>
      <c r="EJ55" s="9"/>
      <c r="EK55" s="9"/>
      <c r="EL55" s="9"/>
      <c r="EM55" s="9"/>
      <c r="EN55" s="9"/>
      <c r="EO55" s="9"/>
      <c r="EP55" s="9"/>
      <c r="EQ55" s="9"/>
      <c r="ER55" s="9"/>
      <c r="ES55" s="9"/>
      <c r="ET55" s="9"/>
      <c r="EU55" s="9"/>
      <c r="EV55" s="9"/>
      <c r="EW55" s="9"/>
      <c r="EX55" s="9"/>
      <c r="EY55" s="9"/>
      <c r="EZ55" s="9"/>
      <c r="FA55" s="9"/>
      <c r="FB55" s="9"/>
      <c r="FC55" s="9"/>
      <c r="FD55" s="9"/>
      <c r="FE55" s="9"/>
      <c r="FF55" s="9"/>
      <c r="FG55" s="9"/>
      <c r="FH55" s="9"/>
      <c r="FI55" s="9"/>
      <c r="FJ55" s="9"/>
      <c r="FK55" s="9"/>
      <c r="FL55" s="9"/>
      <c r="FM55" s="9"/>
      <c r="FN55" s="9"/>
      <c r="FO55" s="9"/>
      <c r="FP55" s="9"/>
      <c r="FQ55" s="9"/>
      <c r="FR55" s="9"/>
      <c r="FS55" s="9"/>
      <c r="FT55" s="9"/>
      <c r="FU55" s="9"/>
      <c r="FV55" s="9"/>
      <c r="FW55" s="9"/>
      <c r="FX55" s="9"/>
      <c r="FY55" s="9"/>
      <c r="FZ55" s="9"/>
      <c r="GA55" s="9"/>
      <c r="GB55" s="9"/>
      <c r="GC55" s="9"/>
      <c r="GD55" s="9"/>
      <c r="GE55" s="9"/>
      <c r="GF55" s="9"/>
      <c r="GG55" s="9"/>
      <c r="GH55" s="9"/>
      <c r="GI55" s="9"/>
      <c r="GJ55" s="9"/>
      <c r="GK55" s="9"/>
      <c r="GL55" s="9"/>
      <c r="GM55" s="9"/>
      <c r="GN55" s="9"/>
      <c r="GO55" s="9"/>
      <c r="GP55" s="9"/>
      <c r="GQ55" s="9"/>
      <c r="GR55" s="9"/>
      <c r="GS55" s="9"/>
      <c r="GT55" s="9"/>
      <c r="GU55" s="9"/>
      <c r="GV55" s="9"/>
      <c r="GW55" s="9"/>
      <c r="GX55" s="9"/>
      <c r="GY55" s="9"/>
      <c r="GZ55" s="9"/>
      <c r="HA55" s="9"/>
      <c r="HB55" s="9"/>
      <c r="HC55" s="9"/>
      <c r="HD55" s="9"/>
      <c r="HE55" s="9"/>
      <c r="HF55" s="9"/>
      <c r="HG55" s="9"/>
      <c r="HH55" s="9"/>
      <c r="HI55" s="9"/>
      <c r="HJ55" s="9"/>
      <c r="HK55" s="9"/>
      <c r="HL55" s="9"/>
      <c r="HM55" s="9"/>
      <c r="HN55" s="9"/>
      <c r="HO55" s="9"/>
      <c r="HP55" s="9"/>
      <c r="HQ55" s="9"/>
      <c r="HR55" s="9"/>
      <c r="HS55" s="9"/>
      <c r="HT55" s="9"/>
      <c r="HU55" s="9"/>
      <c r="HV55" s="9"/>
      <c r="HW55" s="9"/>
      <c r="HX55" s="9"/>
      <c r="HY55" s="9"/>
      <c r="HZ55" s="9"/>
      <c r="IA55" s="9"/>
      <c r="IB55" s="9"/>
      <c r="IC55" s="9"/>
      <c r="ID55" s="9"/>
      <c r="IE55" s="9"/>
      <c r="IF55" s="9"/>
      <c r="IG55" s="9"/>
      <c r="IH55" s="9"/>
      <c r="II55" s="9"/>
      <c r="IJ55" s="9"/>
      <c r="IK55" s="9"/>
      <c r="IL55" s="9"/>
      <c r="IM55" s="9"/>
      <c r="IN55" s="9"/>
      <c r="IO55" s="9"/>
      <c r="IP55" s="9"/>
      <c r="IQ55" s="9"/>
      <c r="IR55" s="9"/>
      <c r="IS55" s="9"/>
      <c r="IT55" s="9"/>
      <c r="IU55" s="9"/>
      <c r="IV55" s="9"/>
      <c r="IW55" s="9"/>
      <c r="IX55" s="9"/>
      <c r="IY55" s="9"/>
      <c r="IZ55" s="9"/>
      <c r="JA55" s="9"/>
      <c r="JB55" s="9"/>
      <c r="JC55" s="9"/>
      <c r="JD55" s="9"/>
      <c r="JE55" s="9"/>
      <c r="JF55" s="9"/>
      <c r="JG55" s="9"/>
      <c r="JH55" s="9"/>
      <c r="JI55" s="9"/>
      <c r="JJ55" s="9"/>
      <c r="JK55" s="9"/>
      <c r="JL55" s="9"/>
      <c r="JM55" s="9"/>
      <c r="JN55" s="9"/>
      <c r="JO55" s="9"/>
      <c r="JP55" s="9"/>
      <c r="JQ55" s="9"/>
      <c r="JR55" s="9"/>
      <c r="JS55" s="9"/>
      <c r="JT55" s="9"/>
      <c r="JU55" s="9"/>
      <c r="JV55" s="9"/>
      <c r="JW55" s="9"/>
      <c r="JX55" s="9"/>
      <c r="JY55" s="9"/>
      <c r="JZ55" s="9"/>
      <c r="KA55" s="9"/>
      <c r="KB55" s="9"/>
      <c r="KC55" s="9"/>
      <c r="KD55" s="9"/>
      <c r="KE55" s="9"/>
      <c r="KF55" s="9"/>
      <c r="KG55" s="9"/>
      <c r="KH55" s="9"/>
      <c r="KI55" s="9"/>
      <c r="KJ55" s="9"/>
      <c r="KK55" s="9"/>
      <c r="KL55" s="9"/>
      <c r="KM55" s="9"/>
      <c r="KN55" s="9"/>
      <c r="KO55" s="9"/>
      <c r="KP55" s="9"/>
    </row>
    <row r="56" spans="3:30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  <c r="BF56" s="9"/>
      <c r="BG56" s="9"/>
      <c r="BH56" s="9"/>
      <c r="BI56" s="9"/>
      <c r="BJ56" s="9"/>
      <c r="BK56" s="9"/>
      <c r="BL56" s="9"/>
      <c r="BM56" s="9"/>
      <c r="BN56" s="9"/>
      <c r="BO56" s="9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  <c r="CB56" s="9"/>
      <c r="CC56" s="9"/>
      <c r="CD56" s="9"/>
      <c r="CE56" s="9"/>
      <c r="CF56" s="9"/>
      <c r="CG56" s="9"/>
      <c r="CH56" s="9"/>
      <c r="CI56" s="9"/>
      <c r="CJ56" s="9"/>
      <c r="CK56" s="9"/>
      <c r="CL56" s="9"/>
      <c r="CM56" s="9"/>
      <c r="CN56" s="9"/>
      <c r="CO56" s="9"/>
      <c r="CP56" s="9"/>
      <c r="CQ56" s="9"/>
      <c r="CR56" s="9"/>
      <c r="CS56" s="9"/>
      <c r="CT56" s="9"/>
      <c r="CU56" s="9"/>
      <c r="CV56" s="9"/>
      <c r="CW56" s="9"/>
      <c r="CX56" s="9"/>
      <c r="CY56" s="9"/>
      <c r="CZ56" s="9"/>
      <c r="DA56" s="9"/>
      <c r="DB56" s="9"/>
      <c r="DC56" s="9"/>
      <c r="DD56" s="9"/>
      <c r="DE56" s="9"/>
      <c r="DF56" s="9"/>
      <c r="DG56" s="9"/>
      <c r="DH56" s="9"/>
      <c r="DI56" s="9"/>
      <c r="DJ56" s="9"/>
      <c r="DK56" s="9"/>
      <c r="DL56" s="9"/>
      <c r="DM56" s="9"/>
      <c r="DN56" s="9"/>
      <c r="DO56" s="9"/>
      <c r="DP56" s="9"/>
      <c r="DQ56" s="9"/>
      <c r="DR56" s="9"/>
      <c r="DS56" s="9"/>
      <c r="DT56" s="9"/>
      <c r="DU56" s="9"/>
      <c r="DV56" s="9"/>
      <c r="DW56" s="9"/>
      <c r="DX56" s="9"/>
      <c r="DY56" s="9"/>
      <c r="DZ56" s="9"/>
      <c r="EA56" s="9"/>
      <c r="EB56" s="9"/>
      <c r="EC56" s="9"/>
      <c r="ED56" s="9"/>
      <c r="EE56" s="9"/>
      <c r="EF56" s="9"/>
      <c r="EG56" s="9"/>
      <c r="EH56" s="9"/>
      <c r="EI56" s="9"/>
      <c r="EJ56" s="9"/>
      <c r="EK56" s="9"/>
      <c r="EL56" s="9"/>
      <c r="EM56" s="9"/>
      <c r="EN56" s="9"/>
      <c r="EO56" s="9"/>
      <c r="EP56" s="9"/>
      <c r="EQ56" s="9"/>
      <c r="ER56" s="9"/>
      <c r="ES56" s="9"/>
      <c r="ET56" s="9"/>
      <c r="EU56" s="9"/>
      <c r="EV56" s="9"/>
      <c r="EW56" s="9"/>
      <c r="EX56" s="9"/>
      <c r="EY56" s="9"/>
      <c r="EZ56" s="9"/>
      <c r="FA56" s="9"/>
      <c r="FB56" s="9"/>
      <c r="FC56" s="9"/>
      <c r="FD56" s="9"/>
      <c r="FE56" s="9"/>
      <c r="FF56" s="9"/>
      <c r="FG56" s="9"/>
      <c r="FH56" s="9"/>
      <c r="FI56" s="9"/>
      <c r="FJ56" s="9"/>
      <c r="FK56" s="9"/>
      <c r="FL56" s="9"/>
      <c r="FM56" s="9"/>
      <c r="FN56" s="9"/>
      <c r="FO56" s="9"/>
      <c r="FP56" s="9"/>
      <c r="FQ56" s="9"/>
      <c r="FR56" s="9"/>
      <c r="FS56" s="9"/>
      <c r="FT56" s="9"/>
      <c r="FU56" s="9"/>
      <c r="FV56" s="9"/>
      <c r="FW56" s="9"/>
      <c r="FX56" s="9"/>
      <c r="FY56" s="9"/>
      <c r="FZ56" s="9"/>
      <c r="GA56" s="9"/>
      <c r="GB56" s="9"/>
      <c r="GC56" s="9"/>
      <c r="GD56" s="9"/>
      <c r="GE56" s="9"/>
      <c r="GF56" s="9"/>
      <c r="GG56" s="9"/>
      <c r="GH56" s="9"/>
      <c r="GI56" s="9"/>
      <c r="GJ56" s="9"/>
      <c r="GK56" s="9"/>
      <c r="GL56" s="9"/>
      <c r="GM56" s="9"/>
      <c r="GN56" s="9"/>
      <c r="GO56" s="9"/>
      <c r="GP56" s="9"/>
      <c r="GQ56" s="9"/>
      <c r="GR56" s="9"/>
      <c r="GS56" s="9"/>
      <c r="GT56" s="9"/>
      <c r="GU56" s="9"/>
      <c r="GV56" s="9"/>
      <c r="GW56" s="9"/>
      <c r="GX56" s="9"/>
      <c r="GY56" s="9"/>
      <c r="GZ56" s="9"/>
      <c r="HA56" s="9"/>
      <c r="HB56" s="9"/>
      <c r="HC56" s="9"/>
      <c r="HD56" s="9"/>
      <c r="HE56" s="9"/>
      <c r="HF56" s="9"/>
      <c r="HG56" s="9"/>
      <c r="HH56" s="9"/>
      <c r="HI56" s="9"/>
      <c r="HJ56" s="9"/>
      <c r="HK56" s="9"/>
      <c r="HL56" s="9"/>
      <c r="HM56" s="9"/>
      <c r="HN56" s="9"/>
      <c r="HO56" s="9"/>
      <c r="HP56" s="9"/>
      <c r="HQ56" s="9"/>
      <c r="HR56" s="9"/>
      <c r="HS56" s="9"/>
      <c r="HT56" s="9"/>
      <c r="HU56" s="9"/>
      <c r="HV56" s="9"/>
      <c r="HW56" s="9"/>
      <c r="HX56" s="9"/>
      <c r="HY56" s="9"/>
      <c r="HZ56" s="9"/>
      <c r="IA56" s="9"/>
      <c r="IB56" s="9"/>
      <c r="IC56" s="9"/>
      <c r="ID56" s="9"/>
      <c r="IE56" s="9"/>
      <c r="IF56" s="9"/>
      <c r="IG56" s="9"/>
      <c r="IH56" s="9"/>
      <c r="II56" s="9"/>
      <c r="IJ56" s="9"/>
      <c r="IK56" s="9"/>
      <c r="IL56" s="9"/>
      <c r="IM56" s="9"/>
      <c r="IN56" s="9"/>
      <c r="IO56" s="9"/>
      <c r="IP56" s="9"/>
      <c r="IQ56" s="9"/>
      <c r="IR56" s="9"/>
      <c r="IS56" s="9"/>
      <c r="IT56" s="9"/>
      <c r="IU56" s="9"/>
      <c r="IV56" s="9"/>
      <c r="IW56" s="9"/>
      <c r="IX56" s="9"/>
      <c r="IY56" s="9"/>
      <c r="IZ56" s="9"/>
      <c r="JA56" s="9"/>
      <c r="JB56" s="9"/>
      <c r="JC56" s="9"/>
      <c r="JD56" s="9"/>
      <c r="JE56" s="9"/>
      <c r="JF56" s="9"/>
      <c r="JG56" s="9"/>
      <c r="JH56" s="9"/>
      <c r="JI56" s="9"/>
      <c r="JJ56" s="9"/>
      <c r="JK56" s="9"/>
      <c r="JL56" s="9"/>
      <c r="JM56" s="9"/>
      <c r="JN56" s="9"/>
      <c r="JO56" s="9"/>
      <c r="JP56" s="9"/>
      <c r="JQ56" s="9"/>
      <c r="JR56" s="9"/>
      <c r="JS56" s="9"/>
      <c r="JT56" s="9"/>
      <c r="JU56" s="9"/>
      <c r="JV56" s="9"/>
      <c r="JW56" s="9"/>
      <c r="JX56" s="9"/>
      <c r="JY56" s="9"/>
      <c r="JZ56" s="9"/>
      <c r="KA56" s="9"/>
      <c r="KB56" s="9"/>
      <c r="KC56" s="9"/>
      <c r="KD56" s="9"/>
      <c r="KE56" s="9"/>
      <c r="KF56" s="9"/>
      <c r="KG56" s="9"/>
      <c r="KH56" s="9"/>
      <c r="KI56" s="9"/>
      <c r="KJ56" s="9"/>
      <c r="KK56" s="9"/>
      <c r="KL56" s="9"/>
      <c r="KM56" s="9"/>
      <c r="KN56" s="9"/>
      <c r="KO56" s="9"/>
      <c r="KP56" s="9"/>
    </row>
    <row r="57" spans="3:30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  <c r="BG57" s="9"/>
      <c r="BH57" s="9"/>
      <c r="BI57" s="9"/>
      <c r="BJ57" s="9"/>
      <c r="BK57" s="9"/>
      <c r="BL57" s="9"/>
      <c r="BM57" s="9"/>
      <c r="BN57" s="9"/>
      <c r="BO57" s="9"/>
      <c r="BP57" s="9"/>
      <c r="BQ57" s="9"/>
      <c r="BR57" s="9"/>
      <c r="BS57" s="9"/>
      <c r="BT57" s="9"/>
      <c r="BU57" s="9"/>
      <c r="BV57" s="9"/>
      <c r="BW57" s="9"/>
      <c r="BX57" s="9"/>
      <c r="BY57" s="9"/>
      <c r="BZ57" s="9"/>
      <c r="CA57" s="9"/>
      <c r="CB57" s="9"/>
      <c r="CC57" s="9"/>
      <c r="CD57" s="9"/>
      <c r="CE57" s="9"/>
      <c r="CF57" s="9"/>
      <c r="CG57" s="9"/>
      <c r="CH57" s="9"/>
      <c r="CI57" s="9"/>
      <c r="CJ57" s="9"/>
      <c r="CK57" s="9"/>
      <c r="CL57" s="9"/>
      <c r="CM57" s="9"/>
      <c r="CN57" s="9"/>
      <c r="CO57" s="9"/>
      <c r="CP57" s="9"/>
      <c r="CQ57" s="9"/>
      <c r="CR57" s="9"/>
      <c r="CS57" s="9"/>
      <c r="CT57" s="9"/>
      <c r="CU57" s="9"/>
      <c r="CV57" s="9"/>
      <c r="CW57" s="9"/>
      <c r="CX57" s="9"/>
      <c r="CY57" s="9"/>
      <c r="CZ57" s="9"/>
      <c r="DA57" s="9"/>
      <c r="DB57" s="9"/>
      <c r="DC57" s="9"/>
      <c r="DD57" s="9"/>
      <c r="DE57" s="9"/>
      <c r="DF57" s="9"/>
      <c r="DG57" s="9"/>
      <c r="DH57" s="9"/>
      <c r="DI57" s="9"/>
      <c r="DJ57" s="9"/>
      <c r="DK57" s="9"/>
      <c r="DL57" s="9"/>
      <c r="DM57" s="9"/>
      <c r="DN57" s="9"/>
      <c r="DO57" s="9"/>
      <c r="DP57" s="9"/>
      <c r="DQ57" s="9"/>
      <c r="DR57" s="9"/>
      <c r="DS57" s="9"/>
      <c r="DT57" s="9"/>
      <c r="DU57" s="9"/>
      <c r="DV57" s="9"/>
      <c r="DW57" s="9"/>
      <c r="DX57" s="9"/>
      <c r="DY57" s="9"/>
      <c r="DZ57" s="9"/>
      <c r="EA57" s="9"/>
      <c r="EB57" s="9"/>
      <c r="EC57" s="9"/>
      <c r="ED57" s="9"/>
      <c r="EE57" s="9"/>
      <c r="EF57" s="9"/>
      <c r="EG57" s="9"/>
      <c r="EH57" s="9"/>
      <c r="EI57" s="9"/>
      <c r="EJ57" s="9"/>
      <c r="EK57" s="9"/>
      <c r="EL57" s="9"/>
      <c r="EM57" s="9"/>
      <c r="EN57" s="9"/>
      <c r="EO57" s="9"/>
      <c r="EP57" s="9"/>
      <c r="EQ57" s="9"/>
      <c r="ER57" s="9"/>
      <c r="ES57" s="9"/>
      <c r="ET57" s="9"/>
      <c r="EU57" s="9"/>
      <c r="EV57" s="9"/>
      <c r="EW57" s="9"/>
      <c r="EX57" s="9"/>
      <c r="EY57" s="9"/>
      <c r="EZ57" s="9"/>
      <c r="FA57" s="9"/>
      <c r="FB57" s="9"/>
      <c r="FC57" s="9"/>
      <c r="FD57" s="9"/>
      <c r="FE57" s="9"/>
      <c r="FF57" s="9"/>
      <c r="FG57" s="9"/>
      <c r="FH57" s="9"/>
      <c r="FI57" s="9"/>
      <c r="FJ57" s="9"/>
      <c r="FK57" s="9"/>
      <c r="FL57" s="9"/>
      <c r="FM57" s="9"/>
      <c r="FN57" s="9"/>
      <c r="FO57" s="9"/>
      <c r="FP57" s="9"/>
      <c r="FQ57" s="9"/>
      <c r="FR57" s="9"/>
      <c r="FS57" s="9"/>
      <c r="FT57" s="9"/>
      <c r="FU57" s="9"/>
      <c r="FV57" s="9"/>
      <c r="FW57" s="9"/>
      <c r="FX57" s="9"/>
      <c r="FY57" s="9"/>
      <c r="FZ57" s="9"/>
      <c r="GA57" s="9"/>
      <c r="GB57" s="9"/>
      <c r="GC57" s="9"/>
      <c r="GD57" s="9"/>
      <c r="GE57" s="9"/>
      <c r="GF57" s="9"/>
      <c r="GG57" s="9"/>
      <c r="GH57" s="9"/>
      <c r="GI57" s="9"/>
      <c r="GJ57" s="9"/>
      <c r="GK57" s="9"/>
      <c r="GL57" s="9"/>
      <c r="GM57" s="9"/>
      <c r="GN57" s="9"/>
      <c r="GO57" s="9"/>
      <c r="GP57" s="9"/>
      <c r="GQ57" s="9"/>
      <c r="GR57" s="9"/>
      <c r="GS57" s="9"/>
      <c r="GT57" s="9"/>
      <c r="GU57" s="9"/>
      <c r="GV57" s="9"/>
      <c r="GW57" s="9"/>
      <c r="GX57" s="9"/>
      <c r="GY57" s="9"/>
      <c r="GZ57" s="9"/>
      <c r="HA57" s="9"/>
      <c r="HB57" s="9"/>
      <c r="HC57" s="9"/>
      <c r="HD57" s="9"/>
      <c r="HE57" s="9"/>
      <c r="HF57" s="9"/>
      <c r="HG57" s="9"/>
      <c r="HH57" s="9"/>
      <c r="HI57" s="9"/>
      <c r="HJ57" s="9"/>
      <c r="HK57" s="9"/>
      <c r="HL57" s="9"/>
      <c r="HM57" s="9"/>
      <c r="HN57" s="9"/>
      <c r="HO57" s="9"/>
      <c r="HP57" s="9"/>
      <c r="HQ57" s="9"/>
      <c r="HR57" s="9"/>
      <c r="HS57" s="9"/>
      <c r="HT57" s="9"/>
      <c r="HU57" s="9"/>
      <c r="HV57" s="9"/>
      <c r="HW57" s="9"/>
      <c r="HX57" s="9"/>
      <c r="HY57" s="9"/>
      <c r="HZ57" s="9"/>
      <c r="IA57" s="9"/>
      <c r="IB57" s="9"/>
      <c r="IC57" s="9"/>
      <c r="ID57" s="9"/>
      <c r="IE57" s="9"/>
      <c r="IF57" s="9"/>
      <c r="IG57" s="9"/>
      <c r="IH57" s="9"/>
      <c r="II57" s="9"/>
      <c r="IJ57" s="9"/>
      <c r="IK57" s="9"/>
      <c r="IL57" s="9"/>
      <c r="IM57" s="9"/>
      <c r="IN57" s="9"/>
      <c r="IO57" s="9"/>
      <c r="IP57" s="9"/>
      <c r="IQ57" s="9"/>
      <c r="IR57" s="9"/>
      <c r="IS57" s="9"/>
      <c r="IT57" s="9"/>
      <c r="IU57" s="9"/>
      <c r="IV57" s="9"/>
      <c r="IW57" s="9"/>
      <c r="IX57" s="9"/>
      <c r="IY57" s="9"/>
      <c r="IZ57" s="9"/>
      <c r="JA57" s="9"/>
      <c r="JB57" s="9"/>
      <c r="JC57" s="9"/>
      <c r="JD57" s="9"/>
      <c r="JE57" s="9"/>
      <c r="JF57" s="9"/>
      <c r="JG57" s="9"/>
      <c r="JH57" s="9"/>
      <c r="JI57" s="9"/>
      <c r="JJ57" s="9"/>
      <c r="JK57" s="9"/>
      <c r="JL57" s="9"/>
      <c r="JM57" s="9"/>
      <c r="JN57" s="9"/>
      <c r="JO57" s="9"/>
      <c r="JP57" s="9"/>
      <c r="JQ57" s="9"/>
      <c r="JR57" s="9"/>
      <c r="JS57" s="9"/>
      <c r="JT57" s="9"/>
      <c r="JU57" s="9"/>
      <c r="JV57" s="9"/>
      <c r="JW57" s="9"/>
      <c r="JX57" s="9"/>
      <c r="JY57" s="9"/>
      <c r="JZ57" s="9"/>
      <c r="KA57" s="9"/>
      <c r="KB57" s="9"/>
      <c r="KC57" s="9"/>
      <c r="KD57" s="9"/>
      <c r="KE57" s="9"/>
      <c r="KF57" s="9"/>
      <c r="KG57" s="9"/>
      <c r="KH57" s="9"/>
      <c r="KI57" s="9"/>
      <c r="KJ57" s="9"/>
      <c r="KK57" s="9"/>
      <c r="KL57" s="9"/>
      <c r="KM57" s="9"/>
      <c r="KN57" s="9"/>
      <c r="KO57" s="9"/>
      <c r="KP57" s="9"/>
    </row>
    <row r="58" spans="3:30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  <c r="AW58" s="9"/>
      <c r="AX58" s="9"/>
      <c r="AY58" s="9"/>
      <c r="AZ58" s="9"/>
      <c r="BA58" s="9"/>
      <c r="BB58" s="9"/>
      <c r="BC58" s="9"/>
      <c r="BD58" s="9"/>
      <c r="BE58" s="9"/>
      <c r="BF58" s="9"/>
      <c r="BG58" s="9"/>
      <c r="BH58" s="9"/>
      <c r="BI58" s="9"/>
      <c r="BJ58" s="9"/>
      <c r="BK58" s="9"/>
      <c r="BL58" s="9"/>
      <c r="BM58" s="9"/>
      <c r="BN58" s="9"/>
      <c r="BO58" s="9"/>
      <c r="BP58" s="9"/>
      <c r="BQ58" s="9"/>
      <c r="BR58" s="9"/>
      <c r="BS58" s="9"/>
      <c r="BT58" s="9"/>
      <c r="BU58" s="9"/>
      <c r="BV58" s="9"/>
      <c r="BW58" s="9"/>
      <c r="BX58" s="9"/>
      <c r="BY58" s="9"/>
      <c r="BZ58" s="9"/>
      <c r="CA58" s="9"/>
      <c r="CB58" s="9"/>
      <c r="CC58" s="9"/>
      <c r="CD58" s="9"/>
      <c r="CE58" s="9"/>
      <c r="CF58" s="9"/>
      <c r="CG58" s="9"/>
      <c r="CH58" s="9"/>
      <c r="CI58" s="9"/>
      <c r="CJ58" s="9"/>
      <c r="CK58" s="9"/>
      <c r="CL58" s="9"/>
      <c r="CM58" s="9"/>
      <c r="CN58" s="9"/>
      <c r="CO58" s="9"/>
      <c r="CP58" s="9"/>
      <c r="CQ58" s="9"/>
      <c r="CR58" s="9"/>
      <c r="CS58" s="9"/>
      <c r="CT58" s="9"/>
      <c r="CU58" s="9"/>
      <c r="CV58" s="9"/>
      <c r="CW58" s="9"/>
      <c r="CX58" s="9"/>
      <c r="CY58" s="9"/>
      <c r="CZ58" s="9"/>
      <c r="DA58" s="9"/>
      <c r="DB58" s="9"/>
      <c r="DC58" s="9"/>
      <c r="DD58" s="9"/>
      <c r="DE58" s="9"/>
      <c r="DF58" s="9"/>
      <c r="DG58" s="9"/>
      <c r="DH58" s="9"/>
      <c r="DI58" s="9"/>
      <c r="DJ58" s="9"/>
      <c r="DK58" s="9"/>
      <c r="DL58" s="9"/>
      <c r="DM58" s="9"/>
      <c r="DN58" s="9"/>
      <c r="DO58" s="9"/>
      <c r="DP58" s="9"/>
      <c r="DQ58" s="9"/>
      <c r="DR58" s="9"/>
      <c r="DS58" s="9"/>
      <c r="DT58" s="9"/>
      <c r="DU58" s="9"/>
      <c r="DV58" s="9"/>
      <c r="DW58" s="9"/>
      <c r="DX58" s="9"/>
      <c r="DY58" s="9"/>
      <c r="DZ58" s="9"/>
      <c r="EA58" s="9"/>
      <c r="EB58" s="9"/>
      <c r="EC58" s="9"/>
      <c r="ED58" s="9"/>
      <c r="EE58" s="9"/>
      <c r="EF58" s="9"/>
      <c r="EG58" s="9"/>
      <c r="EH58" s="9"/>
      <c r="EI58" s="9"/>
      <c r="EJ58" s="9"/>
      <c r="EK58" s="9"/>
      <c r="EL58" s="9"/>
      <c r="EM58" s="9"/>
      <c r="EN58" s="9"/>
      <c r="EO58" s="9"/>
      <c r="EP58" s="9"/>
      <c r="EQ58" s="9"/>
      <c r="ER58" s="9"/>
      <c r="ES58" s="9"/>
      <c r="ET58" s="9"/>
      <c r="EU58" s="9"/>
      <c r="EV58" s="9"/>
      <c r="EW58" s="9"/>
      <c r="EX58" s="9"/>
      <c r="EY58" s="9"/>
      <c r="EZ58" s="9"/>
      <c r="FA58" s="9"/>
      <c r="FB58" s="9"/>
      <c r="FC58" s="9"/>
      <c r="FD58" s="9"/>
      <c r="FE58" s="9"/>
      <c r="FF58" s="9"/>
      <c r="FG58" s="9"/>
      <c r="FH58" s="9"/>
      <c r="FI58" s="9"/>
      <c r="FJ58" s="9"/>
      <c r="FK58" s="9"/>
      <c r="FL58" s="9"/>
      <c r="FM58" s="9"/>
      <c r="FN58" s="9"/>
      <c r="FO58" s="9"/>
      <c r="FP58" s="9"/>
      <c r="FQ58" s="9"/>
      <c r="FR58" s="9"/>
      <c r="FS58" s="9"/>
      <c r="FT58" s="9"/>
      <c r="FU58" s="9"/>
      <c r="FV58" s="9"/>
      <c r="FW58" s="9"/>
      <c r="FX58" s="9"/>
      <c r="FY58" s="9"/>
      <c r="FZ58" s="9"/>
      <c r="GA58" s="9"/>
      <c r="GB58" s="9"/>
      <c r="GC58" s="9"/>
      <c r="GD58" s="9"/>
      <c r="GE58" s="9"/>
      <c r="GF58" s="9"/>
      <c r="GG58" s="9"/>
      <c r="GH58" s="9"/>
      <c r="GI58" s="9"/>
      <c r="GJ58" s="9"/>
      <c r="GK58" s="9"/>
      <c r="GL58" s="9"/>
      <c r="GM58" s="9"/>
      <c r="GN58" s="9"/>
      <c r="GO58" s="9"/>
      <c r="GP58" s="9"/>
      <c r="GQ58" s="9"/>
      <c r="GR58" s="9"/>
      <c r="GS58" s="9"/>
      <c r="GT58" s="9"/>
      <c r="GU58" s="9"/>
      <c r="GV58" s="9"/>
      <c r="GW58" s="9"/>
      <c r="GX58" s="9"/>
      <c r="GY58" s="9"/>
      <c r="GZ58" s="9"/>
      <c r="HA58" s="9"/>
      <c r="HB58" s="9"/>
      <c r="HC58" s="9"/>
      <c r="HD58" s="9"/>
      <c r="HE58" s="9"/>
      <c r="HF58" s="9"/>
      <c r="HG58" s="9"/>
      <c r="HH58" s="9"/>
      <c r="HI58" s="9"/>
      <c r="HJ58" s="9"/>
      <c r="HK58" s="9"/>
      <c r="HL58" s="9"/>
      <c r="HM58" s="9"/>
      <c r="HN58" s="9"/>
      <c r="HO58" s="9"/>
      <c r="HP58" s="9"/>
      <c r="HQ58" s="9"/>
      <c r="HR58" s="9"/>
      <c r="HS58" s="9"/>
      <c r="HT58" s="9"/>
      <c r="HU58" s="9"/>
      <c r="HV58" s="9"/>
      <c r="HW58" s="9"/>
      <c r="HX58" s="9"/>
      <c r="HY58" s="9"/>
      <c r="HZ58" s="9"/>
      <c r="IA58" s="9"/>
      <c r="IB58" s="9"/>
      <c r="IC58" s="9"/>
      <c r="ID58" s="9"/>
      <c r="IE58" s="9"/>
      <c r="IF58" s="9"/>
      <c r="IG58" s="9"/>
      <c r="IH58" s="9"/>
      <c r="II58" s="9"/>
      <c r="IJ58" s="9"/>
      <c r="IK58" s="9"/>
      <c r="IL58" s="9"/>
      <c r="IM58" s="9"/>
      <c r="IN58" s="9"/>
      <c r="IO58" s="9"/>
      <c r="IP58" s="9"/>
      <c r="IQ58" s="9"/>
      <c r="IR58" s="9"/>
      <c r="IS58" s="9"/>
      <c r="IT58" s="9"/>
      <c r="IU58" s="9"/>
      <c r="IV58" s="9"/>
      <c r="IW58" s="9"/>
      <c r="IX58" s="9"/>
      <c r="IY58" s="9"/>
      <c r="IZ58" s="9"/>
      <c r="JA58" s="9"/>
      <c r="JB58" s="9"/>
      <c r="JC58" s="9"/>
      <c r="JD58" s="9"/>
      <c r="JE58" s="9"/>
      <c r="JF58" s="9"/>
      <c r="JG58" s="9"/>
      <c r="JH58" s="9"/>
      <c r="JI58" s="9"/>
      <c r="JJ58" s="9"/>
      <c r="JK58" s="9"/>
      <c r="JL58" s="9"/>
      <c r="JM58" s="9"/>
      <c r="JN58" s="9"/>
      <c r="JO58" s="9"/>
      <c r="JP58" s="9"/>
      <c r="JQ58" s="9"/>
      <c r="JR58" s="9"/>
      <c r="JS58" s="9"/>
      <c r="JT58" s="9"/>
      <c r="JU58" s="9"/>
      <c r="JV58" s="9"/>
      <c r="JW58" s="9"/>
      <c r="JX58" s="9"/>
      <c r="JY58" s="9"/>
      <c r="JZ58" s="9"/>
      <c r="KA58" s="9"/>
      <c r="KB58" s="9"/>
      <c r="KC58" s="9"/>
      <c r="KD58" s="9"/>
      <c r="KE58" s="9"/>
      <c r="KF58" s="9"/>
      <c r="KG58" s="9"/>
      <c r="KH58" s="9"/>
      <c r="KI58" s="9"/>
      <c r="KJ58" s="9"/>
      <c r="KK58" s="9"/>
      <c r="KL58" s="9"/>
      <c r="KM58" s="9"/>
      <c r="KN58" s="9"/>
      <c r="KO58" s="9"/>
      <c r="KP58" s="9"/>
    </row>
    <row r="59" spans="3:30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  <c r="AW59" s="9"/>
      <c r="AX59" s="9"/>
      <c r="AY59" s="9"/>
      <c r="AZ59" s="9"/>
      <c r="BA59" s="9"/>
      <c r="BB59" s="9"/>
      <c r="BC59" s="9"/>
      <c r="BD59" s="9"/>
      <c r="BE59" s="9"/>
      <c r="BF59" s="9"/>
      <c r="BG59" s="9"/>
      <c r="BH59" s="9"/>
      <c r="BI59" s="9"/>
      <c r="BJ59" s="9"/>
      <c r="BK59" s="9"/>
      <c r="BL59" s="9"/>
      <c r="BM59" s="9"/>
      <c r="BN59" s="9"/>
      <c r="BO59" s="9"/>
      <c r="BP59" s="9"/>
      <c r="BQ59" s="9"/>
      <c r="BR59" s="9"/>
      <c r="BS59" s="9"/>
      <c r="BT59" s="9"/>
      <c r="BU59" s="9"/>
      <c r="BV59" s="9"/>
      <c r="BW59" s="9"/>
      <c r="BX59" s="9"/>
      <c r="BY59" s="9"/>
      <c r="BZ59" s="9"/>
      <c r="CA59" s="9"/>
      <c r="CB59" s="9"/>
      <c r="CC59" s="9"/>
      <c r="CD59" s="9"/>
      <c r="CE59" s="9"/>
      <c r="CF59" s="9"/>
      <c r="CG59" s="9"/>
      <c r="CH59" s="9"/>
      <c r="CI59" s="9"/>
      <c r="CJ59" s="9"/>
      <c r="CK59" s="9"/>
      <c r="CL59" s="9"/>
      <c r="CM59" s="9"/>
      <c r="CN59" s="9"/>
      <c r="CO59" s="9"/>
      <c r="CP59" s="9"/>
      <c r="CQ59" s="9"/>
      <c r="CR59" s="9"/>
      <c r="CS59" s="9"/>
      <c r="CT59" s="9"/>
      <c r="CU59" s="9"/>
      <c r="CV59" s="9"/>
      <c r="CW59" s="9"/>
      <c r="CX59" s="9"/>
      <c r="CY59" s="9"/>
      <c r="CZ59" s="9"/>
      <c r="DA59" s="9"/>
      <c r="DB59" s="9"/>
      <c r="DC59" s="9"/>
      <c r="DD59" s="9"/>
      <c r="DE59" s="9"/>
      <c r="DF59" s="9"/>
      <c r="DG59" s="9"/>
      <c r="DH59" s="9"/>
      <c r="DI59" s="9"/>
      <c r="DJ59" s="9"/>
      <c r="DK59" s="9"/>
      <c r="DL59" s="9"/>
      <c r="DM59" s="9"/>
      <c r="DN59" s="9"/>
      <c r="DO59" s="9"/>
      <c r="DP59" s="9"/>
      <c r="DQ59" s="9"/>
      <c r="DR59" s="9"/>
      <c r="DS59" s="9"/>
      <c r="DT59" s="9"/>
      <c r="DU59" s="9"/>
      <c r="DV59" s="9"/>
      <c r="DW59" s="9"/>
      <c r="DX59" s="9"/>
      <c r="DY59" s="9"/>
      <c r="DZ59" s="9"/>
      <c r="EA59" s="9"/>
      <c r="EB59" s="9"/>
      <c r="EC59" s="9"/>
      <c r="ED59" s="9"/>
      <c r="EE59" s="9"/>
      <c r="EF59" s="9"/>
      <c r="EG59" s="9"/>
      <c r="EH59" s="9"/>
      <c r="EI59" s="9"/>
      <c r="EJ59" s="9"/>
      <c r="EK59" s="9"/>
      <c r="EL59" s="9"/>
      <c r="EM59" s="9"/>
      <c r="EN59" s="9"/>
      <c r="EO59" s="9"/>
      <c r="EP59" s="9"/>
      <c r="EQ59" s="9"/>
      <c r="ER59" s="9"/>
      <c r="ES59" s="9"/>
      <c r="ET59" s="9"/>
      <c r="EU59" s="9"/>
      <c r="EV59" s="9"/>
      <c r="EW59" s="9"/>
      <c r="EX59" s="9"/>
      <c r="EY59" s="9"/>
      <c r="EZ59" s="9"/>
      <c r="FA59" s="9"/>
      <c r="FB59" s="9"/>
      <c r="FC59" s="9"/>
      <c r="FD59" s="9"/>
      <c r="FE59" s="9"/>
      <c r="FF59" s="9"/>
      <c r="FG59" s="9"/>
      <c r="FH59" s="9"/>
      <c r="FI59" s="9"/>
      <c r="FJ59" s="9"/>
      <c r="FK59" s="9"/>
      <c r="FL59" s="9"/>
      <c r="FM59" s="9"/>
      <c r="FN59" s="9"/>
      <c r="FO59" s="9"/>
      <c r="FP59" s="9"/>
      <c r="FQ59" s="9"/>
      <c r="FR59" s="9"/>
      <c r="FS59" s="9"/>
      <c r="FT59" s="9"/>
      <c r="FU59" s="9"/>
      <c r="FV59" s="9"/>
      <c r="FW59" s="9"/>
      <c r="FX59" s="9"/>
      <c r="FY59" s="9"/>
      <c r="FZ59" s="9"/>
      <c r="GA59" s="9"/>
      <c r="GB59" s="9"/>
      <c r="GC59" s="9"/>
      <c r="GD59" s="9"/>
      <c r="GE59" s="9"/>
      <c r="GF59" s="9"/>
      <c r="GG59" s="9"/>
      <c r="GH59" s="9"/>
      <c r="GI59" s="9"/>
      <c r="GJ59" s="9"/>
      <c r="GK59" s="9"/>
      <c r="GL59" s="9"/>
      <c r="GM59" s="9"/>
      <c r="GN59" s="9"/>
      <c r="GO59" s="9"/>
      <c r="GP59" s="9"/>
      <c r="GQ59" s="9"/>
      <c r="GR59" s="9"/>
      <c r="GS59" s="9"/>
      <c r="GT59" s="9"/>
      <c r="GU59" s="9"/>
      <c r="GV59" s="9"/>
      <c r="GW59" s="9"/>
      <c r="GX59" s="9"/>
      <c r="GY59" s="9"/>
      <c r="GZ59" s="9"/>
      <c r="HA59" s="9"/>
      <c r="HB59" s="9"/>
      <c r="HC59" s="9"/>
      <c r="HD59" s="9"/>
      <c r="HE59" s="9"/>
      <c r="HF59" s="9"/>
      <c r="HG59" s="9"/>
      <c r="HH59" s="9"/>
      <c r="HI59" s="9"/>
      <c r="HJ59" s="9"/>
      <c r="HK59" s="9"/>
      <c r="HL59" s="9"/>
      <c r="HM59" s="9"/>
      <c r="HN59" s="9"/>
      <c r="HO59" s="9"/>
      <c r="HP59" s="9"/>
      <c r="HQ59" s="9"/>
      <c r="HR59" s="9"/>
      <c r="HS59" s="9"/>
      <c r="HT59" s="9"/>
      <c r="HU59" s="9"/>
      <c r="HV59" s="9"/>
      <c r="HW59" s="9"/>
      <c r="HX59" s="9"/>
      <c r="HY59" s="9"/>
      <c r="HZ59" s="9"/>
      <c r="IA59" s="9"/>
      <c r="IB59" s="9"/>
      <c r="IC59" s="9"/>
      <c r="ID59" s="9"/>
      <c r="IE59" s="9"/>
      <c r="IF59" s="9"/>
      <c r="IG59" s="9"/>
      <c r="IH59" s="9"/>
      <c r="II59" s="9"/>
      <c r="IJ59" s="9"/>
      <c r="IK59" s="9"/>
      <c r="IL59" s="9"/>
      <c r="IM59" s="9"/>
      <c r="IN59" s="9"/>
      <c r="IO59" s="9"/>
      <c r="IP59" s="9"/>
      <c r="IQ59" s="9"/>
      <c r="IR59" s="9"/>
      <c r="IS59" s="9"/>
      <c r="IT59" s="9"/>
      <c r="IU59" s="9"/>
      <c r="IV59" s="9"/>
      <c r="IW59" s="9"/>
      <c r="IX59" s="9"/>
      <c r="IY59" s="9"/>
      <c r="IZ59" s="9"/>
      <c r="JA59" s="9"/>
      <c r="JB59" s="9"/>
      <c r="JC59" s="9"/>
      <c r="JD59" s="9"/>
      <c r="JE59" s="9"/>
      <c r="JF59" s="9"/>
      <c r="JG59" s="9"/>
      <c r="JH59" s="9"/>
      <c r="JI59" s="9"/>
      <c r="JJ59" s="9"/>
      <c r="JK59" s="9"/>
      <c r="JL59" s="9"/>
      <c r="JM59" s="9"/>
      <c r="JN59" s="9"/>
      <c r="JO59" s="9"/>
      <c r="JP59" s="9"/>
      <c r="JQ59" s="9"/>
      <c r="JR59" s="9"/>
      <c r="JS59" s="9"/>
      <c r="JT59" s="9"/>
      <c r="JU59" s="9"/>
      <c r="JV59" s="9"/>
      <c r="JW59" s="9"/>
      <c r="JX59" s="9"/>
      <c r="JY59" s="9"/>
      <c r="JZ59" s="9"/>
      <c r="KA59" s="9"/>
      <c r="KB59" s="9"/>
      <c r="KC59" s="9"/>
      <c r="KD59" s="9"/>
      <c r="KE59" s="9"/>
      <c r="KF59" s="9"/>
      <c r="KG59" s="9"/>
      <c r="KH59" s="9"/>
      <c r="KI59" s="9"/>
      <c r="KJ59" s="9"/>
      <c r="KK59" s="9"/>
      <c r="KL59" s="9"/>
      <c r="KM59" s="9"/>
      <c r="KN59" s="9"/>
      <c r="KO59" s="9"/>
      <c r="KP59" s="9"/>
    </row>
    <row r="60" spans="3:30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  <c r="AX60" s="9"/>
      <c r="AY60" s="9"/>
      <c r="AZ60" s="9"/>
      <c r="BA60" s="9"/>
      <c r="BB60" s="9"/>
      <c r="BC60" s="9"/>
      <c r="BD60" s="9"/>
      <c r="BE60" s="9"/>
      <c r="BF60" s="9"/>
      <c r="BG60" s="9"/>
      <c r="BH60" s="9"/>
      <c r="BI60" s="9"/>
      <c r="BJ60" s="9"/>
      <c r="BK60" s="9"/>
      <c r="BL60" s="9"/>
      <c r="BM60" s="9"/>
      <c r="BN60" s="9"/>
      <c r="BO60" s="9"/>
      <c r="BP60" s="9"/>
      <c r="BQ60" s="9"/>
      <c r="BR60" s="9"/>
      <c r="BS60" s="9"/>
      <c r="BT60" s="9"/>
      <c r="BU60" s="9"/>
      <c r="BV60" s="9"/>
      <c r="BW60" s="9"/>
      <c r="BX60" s="9"/>
      <c r="BY60" s="9"/>
      <c r="BZ60" s="9"/>
      <c r="CA60" s="9"/>
      <c r="CB60" s="9"/>
      <c r="CC60" s="9"/>
      <c r="CD60" s="9"/>
      <c r="CE60" s="9"/>
      <c r="CF60" s="9"/>
      <c r="CG60" s="9"/>
      <c r="CH60" s="9"/>
      <c r="CI60" s="9"/>
      <c r="CJ60" s="9"/>
      <c r="CK60" s="9"/>
      <c r="CL60" s="9"/>
      <c r="CM60" s="9"/>
      <c r="CN60" s="9"/>
      <c r="CO60" s="9"/>
      <c r="CP60" s="9"/>
      <c r="CQ60" s="9"/>
      <c r="CR60" s="9"/>
      <c r="CS60" s="9"/>
      <c r="CT60" s="9"/>
      <c r="CU60" s="9"/>
      <c r="CV60" s="9"/>
      <c r="CW60" s="9"/>
      <c r="CX60" s="9"/>
      <c r="CY60" s="9"/>
      <c r="CZ60" s="9"/>
      <c r="DA60" s="9"/>
      <c r="DB60" s="9"/>
      <c r="DC60" s="9"/>
      <c r="DD60" s="9"/>
      <c r="DE60" s="9"/>
      <c r="DF60" s="9"/>
      <c r="DG60" s="9"/>
      <c r="DH60" s="9"/>
      <c r="DI60" s="9"/>
      <c r="DJ60" s="9"/>
      <c r="DK60" s="9"/>
      <c r="DL60" s="9"/>
      <c r="DM60" s="9"/>
      <c r="DN60" s="9"/>
      <c r="DO60" s="9"/>
      <c r="DP60" s="9"/>
      <c r="DQ60" s="9"/>
      <c r="DR60" s="9"/>
      <c r="DS60" s="9"/>
      <c r="DT60" s="9"/>
      <c r="DU60" s="9"/>
      <c r="DV60" s="9"/>
      <c r="DW60" s="9"/>
      <c r="DX60" s="9"/>
      <c r="DY60" s="9"/>
      <c r="DZ60" s="9"/>
      <c r="EA60" s="9"/>
      <c r="EB60" s="9"/>
      <c r="EC60" s="9"/>
      <c r="ED60" s="9"/>
      <c r="EE60" s="9"/>
      <c r="EF60" s="9"/>
      <c r="EG60" s="9"/>
      <c r="EH60" s="9"/>
      <c r="EI60" s="9"/>
      <c r="EJ60" s="9"/>
      <c r="EK60" s="9"/>
      <c r="EL60" s="9"/>
      <c r="EM60" s="9"/>
      <c r="EN60" s="9"/>
      <c r="EO60" s="9"/>
      <c r="EP60" s="9"/>
      <c r="EQ60" s="9"/>
      <c r="ER60" s="9"/>
      <c r="ES60" s="9"/>
      <c r="ET60" s="9"/>
      <c r="EU60" s="9"/>
      <c r="EV60" s="9"/>
      <c r="EW60" s="9"/>
      <c r="EX60" s="9"/>
      <c r="EY60" s="9"/>
      <c r="EZ60" s="9"/>
      <c r="FA60" s="9"/>
      <c r="FB60" s="9"/>
      <c r="FC60" s="9"/>
      <c r="FD60" s="9"/>
      <c r="FE60" s="9"/>
      <c r="FF60" s="9"/>
      <c r="FG60" s="9"/>
      <c r="FH60" s="9"/>
      <c r="FI60" s="9"/>
      <c r="FJ60" s="9"/>
      <c r="FK60" s="9"/>
      <c r="FL60" s="9"/>
      <c r="FM60" s="9"/>
      <c r="FN60" s="9"/>
      <c r="FO60" s="9"/>
      <c r="FP60" s="9"/>
      <c r="FQ60" s="9"/>
      <c r="FR60" s="9"/>
      <c r="FS60" s="9"/>
      <c r="FT60" s="9"/>
      <c r="FU60" s="9"/>
      <c r="FV60" s="9"/>
      <c r="FW60" s="9"/>
      <c r="FX60" s="9"/>
      <c r="FY60" s="9"/>
      <c r="FZ60" s="9"/>
      <c r="GA60" s="9"/>
      <c r="GB60" s="9"/>
      <c r="GC60" s="9"/>
      <c r="GD60" s="9"/>
      <c r="GE60" s="9"/>
      <c r="GF60" s="9"/>
      <c r="GG60" s="9"/>
      <c r="GH60" s="9"/>
      <c r="GI60" s="9"/>
      <c r="GJ60" s="9"/>
      <c r="GK60" s="9"/>
      <c r="GL60" s="9"/>
      <c r="GM60" s="9"/>
      <c r="GN60" s="9"/>
      <c r="GO60" s="9"/>
      <c r="GP60" s="9"/>
      <c r="GQ60" s="9"/>
      <c r="GR60" s="9"/>
      <c r="GS60" s="9"/>
      <c r="GT60" s="9"/>
      <c r="GU60" s="9"/>
      <c r="GV60" s="9"/>
      <c r="GW60" s="9"/>
      <c r="GX60" s="9"/>
      <c r="GY60" s="9"/>
      <c r="GZ60" s="9"/>
      <c r="HA60" s="9"/>
      <c r="HB60" s="9"/>
      <c r="HC60" s="9"/>
      <c r="HD60" s="9"/>
      <c r="HE60" s="9"/>
      <c r="HF60" s="9"/>
      <c r="HG60" s="9"/>
      <c r="HH60" s="9"/>
      <c r="HI60" s="9"/>
      <c r="HJ60" s="9"/>
      <c r="HK60" s="9"/>
      <c r="HL60" s="9"/>
      <c r="HM60" s="9"/>
      <c r="HN60" s="9"/>
      <c r="HO60" s="9"/>
      <c r="HP60" s="9"/>
      <c r="HQ60" s="9"/>
      <c r="HR60" s="9"/>
      <c r="HS60" s="9"/>
      <c r="HT60" s="9"/>
      <c r="HU60" s="9"/>
      <c r="HV60" s="9"/>
      <c r="HW60" s="9"/>
      <c r="HX60" s="9"/>
      <c r="HY60" s="9"/>
      <c r="HZ60" s="9"/>
      <c r="IA60" s="9"/>
      <c r="IB60" s="9"/>
      <c r="IC60" s="9"/>
      <c r="ID60" s="9"/>
      <c r="IE60" s="9"/>
      <c r="IF60" s="9"/>
      <c r="IG60" s="9"/>
      <c r="IH60" s="9"/>
      <c r="II60" s="9"/>
      <c r="IJ60" s="9"/>
      <c r="IK60" s="9"/>
      <c r="IL60" s="9"/>
      <c r="IM60" s="9"/>
      <c r="IN60" s="9"/>
      <c r="IO60" s="9"/>
      <c r="IP60" s="9"/>
      <c r="IQ60" s="9"/>
      <c r="IR60" s="9"/>
      <c r="IS60" s="9"/>
      <c r="IT60" s="9"/>
      <c r="IU60" s="9"/>
      <c r="IV60" s="9"/>
      <c r="IW60" s="9"/>
      <c r="IX60" s="9"/>
      <c r="IY60" s="9"/>
      <c r="IZ60" s="9"/>
      <c r="JA60" s="9"/>
      <c r="JB60" s="9"/>
      <c r="JC60" s="9"/>
      <c r="JD60" s="9"/>
      <c r="JE60" s="9"/>
      <c r="JF60" s="9"/>
      <c r="JG60" s="9"/>
      <c r="JH60" s="9"/>
      <c r="JI60" s="9"/>
      <c r="JJ60" s="9"/>
      <c r="JK60" s="9"/>
      <c r="JL60" s="9"/>
      <c r="JM60" s="9"/>
      <c r="JN60" s="9"/>
      <c r="JO60" s="9"/>
      <c r="JP60" s="9"/>
      <c r="JQ60" s="9"/>
      <c r="JR60" s="9"/>
      <c r="JS60" s="9"/>
      <c r="JT60" s="9"/>
      <c r="JU60" s="9"/>
      <c r="JV60" s="9"/>
      <c r="JW60" s="9"/>
      <c r="JX60" s="9"/>
      <c r="JY60" s="9"/>
      <c r="JZ60" s="9"/>
      <c r="KA60" s="9"/>
      <c r="KB60" s="9"/>
      <c r="KC60" s="9"/>
      <c r="KD60" s="9"/>
      <c r="KE60" s="9"/>
      <c r="KF60" s="9"/>
      <c r="KG60" s="9"/>
      <c r="KH60" s="9"/>
      <c r="KI60" s="9"/>
      <c r="KJ60" s="9"/>
      <c r="KK60" s="9"/>
      <c r="KL60" s="9"/>
      <c r="KM60" s="9"/>
      <c r="KN60" s="9"/>
      <c r="KO60" s="9"/>
      <c r="KP60" s="9"/>
    </row>
    <row r="61" spans="3:302"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  <c r="AW61" s="9"/>
      <c r="AX61" s="9"/>
      <c r="AY61" s="9"/>
      <c r="AZ61" s="9"/>
      <c r="BA61" s="9"/>
      <c r="BB61" s="9"/>
      <c r="BC61" s="9"/>
      <c r="BD61" s="9"/>
      <c r="BE61" s="9"/>
      <c r="BF61" s="9"/>
      <c r="BG61" s="9"/>
      <c r="BH61" s="9"/>
      <c r="BI61" s="9"/>
      <c r="BJ61" s="9"/>
      <c r="BK61" s="9"/>
      <c r="BL61" s="9"/>
      <c r="BM61" s="9"/>
      <c r="BN61" s="9"/>
      <c r="BO61" s="9"/>
      <c r="BP61" s="9"/>
      <c r="BQ61" s="9"/>
      <c r="BR61" s="9"/>
      <c r="BS61" s="9"/>
      <c r="BT61" s="9"/>
      <c r="BU61" s="9"/>
      <c r="BV61" s="9"/>
      <c r="BW61" s="9"/>
      <c r="BX61" s="9"/>
      <c r="BY61" s="9"/>
      <c r="BZ61" s="9"/>
      <c r="CA61" s="9"/>
      <c r="CB61" s="9"/>
      <c r="CC61" s="9"/>
      <c r="CD61" s="9"/>
      <c r="CE61" s="9"/>
      <c r="CF61" s="9"/>
      <c r="CG61" s="9"/>
      <c r="CH61" s="9"/>
      <c r="CI61" s="9"/>
      <c r="CJ61" s="9"/>
      <c r="CK61" s="9"/>
      <c r="CL61" s="9"/>
      <c r="CM61" s="9"/>
      <c r="CN61" s="9"/>
      <c r="CO61" s="9"/>
      <c r="CP61" s="9"/>
      <c r="CQ61" s="9"/>
      <c r="CR61" s="9"/>
      <c r="CS61" s="9"/>
      <c r="CT61" s="9"/>
      <c r="CU61" s="9"/>
      <c r="CV61" s="9"/>
      <c r="CW61" s="9"/>
      <c r="CX61" s="9"/>
      <c r="CY61" s="9"/>
      <c r="CZ61" s="9"/>
      <c r="DA61" s="9"/>
      <c r="DB61" s="9"/>
      <c r="DC61" s="9"/>
      <c r="DD61" s="9"/>
      <c r="DE61" s="9"/>
      <c r="DF61" s="9"/>
      <c r="DG61" s="9"/>
      <c r="DH61" s="9"/>
      <c r="DI61" s="9"/>
      <c r="DJ61" s="9"/>
      <c r="DK61" s="9"/>
      <c r="DL61" s="9"/>
      <c r="DM61" s="9"/>
      <c r="DN61" s="9"/>
      <c r="DO61" s="9"/>
      <c r="DP61" s="9"/>
      <c r="DQ61" s="9"/>
      <c r="DR61" s="9"/>
      <c r="DS61" s="9"/>
      <c r="DT61" s="9"/>
      <c r="DU61" s="9"/>
      <c r="DV61" s="9"/>
      <c r="DW61" s="9"/>
      <c r="DX61" s="9"/>
      <c r="DY61" s="9"/>
      <c r="DZ61" s="9"/>
      <c r="EA61" s="9"/>
      <c r="EB61" s="9"/>
      <c r="EC61" s="9"/>
      <c r="ED61" s="9"/>
      <c r="EE61" s="9"/>
      <c r="EF61" s="9"/>
      <c r="EG61" s="9"/>
      <c r="EH61" s="9"/>
      <c r="EI61" s="9"/>
      <c r="EJ61" s="9"/>
      <c r="EK61" s="9"/>
      <c r="EL61" s="9"/>
      <c r="EM61" s="9"/>
      <c r="EN61" s="9"/>
      <c r="EO61" s="9"/>
      <c r="EP61" s="9"/>
      <c r="EQ61" s="9"/>
      <c r="ER61" s="9"/>
      <c r="ES61" s="9"/>
      <c r="ET61" s="9"/>
      <c r="EU61" s="9"/>
      <c r="EV61" s="9"/>
      <c r="EW61" s="9"/>
      <c r="EX61" s="9"/>
      <c r="EY61" s="9"/>
      <c r="EZ61" s="9"/>
      <c r="FA61" s="9"/>
      <c r="FB61" s="9"/>
      <c r="FC61" s="9"/>
      <c r="FD61" s="9"/>
      <c r="FE61" s="9"/>
      <c r="FF61" s="9"/>
      <c r="FG61" s="9"/>
      <c r="FH61" s="9"/>
      <c r="FI61" s="9"/>
      <c r="FJ61" s="9"/>
      <c r="FK61" s="9"/>
      <c r="FL61" s="9"/>
      <c r="FM61" s="9"/>
      <c r="FN61" s="9"/>
      <c r="FO61" s="9"/>
      <c r="FP61" s="9"/>
      <c r="FQ61" s="9"/>
      <c r="FR61" s="9"/>
      <c r="FS61" s="9"/>
      <c r="FT61" s="9"/>
      <c r="FU61" s="9"/>
      <c r="FV61" s="9"/>
      <c r="FW61" s="9"/>
      <c r="FX61" s="9"/>
      <c r="FY61" s="9"/>
      <c r="FZ61" s="9"/>
      <c r="GA61" s="9"/>
      <c r="GB61" s="9"/>
      <c r="GC61" s="9"/>
      <c r="GD61" s="9"/>
      <c r="GE61" s="9"/>
      <c r="GF61" s="9"/>
      <c r="GG61" s="9"/>
      <c r="GH61" s="9"/>
      <c r="GI61" s="9"/>
      <c r="GJ61" s="9"/>
      <c r="GK61" s="9"/>
      <c r="GL61" s="9"/>
      <c r="GM61" s="9"/>
      <c r="GN61" s="9"/>
      <c r="GO61" s="9"/>
      <c r="GP61" s="9"/>
      <c r="GQ61" s="9"/>
      <c r="GR61" s="9"/>
      <c r="GS61" s="9"/>
      <c r="GT61" s="9"/>
      <c r="GU61" s="9"/>
      <c r="GV61" s="9"/>
      <c r="GW61" s="9"/>
      <c r="GX61" s="9"/>
      <c r="GY61" s="9"/>
      <c r="GZ61" s="9"/>
      <c r="HA61" s="9"/>
      <c r="HB61" s="9"/>
      <c r="HC61" s="9"/>
      <c r="HD61" s="9"/>
      <c r="HE61" s="9"/>
      <c r="HF61" s="9"/>
      <c r="HG61" s="9"/>
      <c r="HH61" s="9"/>
      <c r="HI61" s="9"/>
      <c r="HJ61" s="9"/>
      <c r="HK61" s="9"/>
      <c r="HL61" s="9"/>
      <c r="HM61" s="9"/>
      <c r="HN61" s="9"/>
      <c r="HO61" s="9"/>
      <c r="HP61" s="9"/>
      <c r="HQ61" s="9"/>
      <c r="HR61" s="9"/>
      <c r="HS61" s="9"/>
      <c r="HT61" s="9"/>
      <c r="HU61" s="9"/>
      <c r="HV61" s="9"/>
      <c r="HW61" s="9"/>
      <c r="HX61" s="9"/>
      <c r="HY61" s="9"/>
      <c r="HZ61" s="9"/>
      <c r="IA61" s="9"/>
      <c r="IB61" s="9"/>
      <c r="IC61" s="9"/>
      <c r="ID61" s="9"/>
      <c r="IE61" s="9"/>
      <c r="IF61" s="9"/>
      <c r="IG61" s="9"/>
      <c r="IH61" s="9"/>
      <c r="II61" s="9"/>
      <c r="IJ61" s="9"/>
      <c r="IK61" s="9"/>
      <c r="IL61" s="9"/>
      <c r="IM61" s="9"/>
      <c r="IN61" s="9"/>
      <c r="IO61" s="9"/>
      <c r="IP61" s="9"/>
      <c r="IQ61" s="9"/>
      <c r="IR61" s="9"/>
      <c r="IS61" s="9"/>
      <c r="IT61" s="9"/>
      <c r="IU61" s="9"/>
      <c r="IV61" s="9"/>
      <c r="IW61" s="9"/>
      <c r="IX61" s="9"/>
      <c r="IY61" s="9"/>
      <c r="IZ61" s="9"/>
      <c r="JA61" s="9"/>
      <c r="JB61" s="9"/>
      <c r="JC61" s="9"/>
      <c r="JD61" s="9"/>
      <c r="JE61" s="9"/>
      <c r="JF61" s="9"/>
      <c r="JG61" s="9"/>
      <c r="JH61" s="9"/>
      <c r="JI61" s="9"/>
      <c r="JJ61" s="9"/>
      <c r="JK61" s="9"/>
      <c r="JL61" s="9"/>
      <c r="JM61" s="9"/>
      <c r="JN61" s="9"/>
      <c r="JO61" s="9"/>
      <c r="JP61" s="9"/>
      <c r="JQ61" s="9"/>
      <c r="JR61" s="9"/>
      <c r="JS61" s="9"/>
      <c r="JT61" s="9"/>
      <c r="JU61" s="9"/>
      <c r="JV61" s="9"/>
      <c r="JW61" s="9"/>
      <c r="JX61" s="9"/>
      <c r="JY61" s="9"/>
      <c r="JZ61" s="9"/>
      <c r="KA61" s="9"/>
      <c r="KB61" s="9"/>
      <c r="KC61" s="9"/>
      <c r="KD61" s="9"/>
      <c r="KE61" s="9"/>
      <c r="KF61" s="9"/>
      <c r="KG61" s="9"/>
      <c r="KH61" s="9"/>
      <c r="KI61" s="9"/>
      <c r="KJ61" s="9"/>
      <c r="KK61" s="9"/>
      <c r="KL61" s="9"/>
      <c r="KM61" s="9"/>
      <c r="KN61" s="9"/>
      <c r="KO61" s="9"/>
      <c r="KP61" s="9"/>
    </row>
    <row r="62" spans="3:302"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  <c r="AX62" s="9"/>
      <c r="AY62" s="9"/>
      <c r="AZ62" s="9"/>
      <c r="BA62" s="9"/>
      <c r="BB62" s="9"/>
      <c r="BC62" s="9"/>
      <c r="BD62" s="9"/>
      <c r="BE62" s="9"/>
      <c r="BF62" s="9"/>
      <c r="BG62" s="9"/>
      <c r="BH62" s="9"/>
      <c r="BI62" s="9"/>
      <c r="BJ62" s="9"/>
      <c r="BK62" s="9"/>
      <c r="BL62" s="9"/>
      <c r="BM62" s="9"/>
      <c r="BN62" s="9"/>
      <c r="BO62" s="9"/>
      <c r="BP62" s="9"/>
      <c r="BQ62" s="9"/>
      <c r="BR62" s="9"/>
      <c r="BS62" s="9"/>
      <c r="BT62" s="9"/>
      <c r="BU62" s="9"/>
      <c r="BV62" s="9"/>
      <c r="BW62" s="9"/>
      <c r="BX62" s="9"/>
      <c r="BY62" s="9"/>
      <c r="BZ62" s="9"/>
      <c r="CA62" s="9"/>
      <c r="CB62" s="9"/>
      <c r="CC62" s="9"/>
      <c r="CD62" s="9"/>
      <c r="CE62" s="9"/>
      <c r="CF62" s="9"/>
      <c r="CG62" s="9"/>
      <c r="CH62" s="9"/>
      <c r="CI62" s="9"/>
      <c r="CJ62" s="9"/>
      <c r="CK62" s="9"/>
      <c r="CL62" s="9"/>
      <c r="CM62" s="9"/>
      <c r="CN62" s="9"/>
      <c r="CO62" s="9"/>
      <c r="CP62" s="9"/>
      <c r="CQ62" s="9"/>
      <c r="CR62" s="9"/>
      <c r="CS62" s="9"/>
      <c r="CT62" s="9"/>
      <c r="CU62" s="9"/>
      <c r="CV62" s="9"/>
      <c r="CW62" s="9"/>
      <c r="CX62" s="9"/>
      <c r="CY62" s="9"/>
      <c r="CZ62" s="9"/>
      <c r="DA62" s="9"/>
      <c r="DB62" s="9"/>
      <c r="DC62" s="9"/>
      <c r="DD62" s="9"/>
      <c r="DE62" s="9"/>
      <c r="DF62" s="9"/>
      <c r="DG62" s="9"/>
      <c r="DH62" s="9"/>
      <c r="DI62" s="9"/>
      <c r="DJ62" s="9"/>
      <c r="DK62" s="9"/>
      <c r="DL62" s="9"/>
      <c r="DM62" s="9"/>
      <c r="DN62" s="9"/>
      <c r="DO62" s="9"/>
      <c r="DP62" s="9"/>
      <c r="DQ62" s="9"/>
      <c r="DR62" s="9"/>
      <c r="DS62" s="9"/>
      <c r="DT62" s="9"/>
      <c r="DU62" s="9"/>
      <c r="DV62" s="9"/>
      <c r="DW62" s="9"/>
      <c r="DX62" s="9"/>
      <c r="DY62" s="9"/>
      <c r="DZ62" s="9"/>
      <c r="EA62" s="9"/>
      <c r="EB62" s="9"/>
      <c r="EC62" s="9"/>
      <c r="ED62" s="9"/>
      <c r="EE62" s="9"/>
      <c r="EF62" s="9"/>
      <c r="EG62" s="9"/>
      <c r="EH62" s="9"/>
      <c r="EI62" s="9"/>
      <c r="EJ62" s="9"/>
      <c r="EK62" s="9"/>
      <c r="EL62" s="9"/>
      <c r="EM62" s="9"/>
      <c r="EN62" s="9"/>
      <c r="EO62" s="9"/>
      <c r="EP62" s="9"/>
      <c r="EQ62" s="9"/>
      <c r="ER62" s="9"/>
      <c r="ES62" s="9"/>
      <c r="ET62" s="9"/>
      <c r="EU62" s="9"/>
      <c r="EV62" s="9"/>
      <c r="EW62" s="9"/>
      <c r="EX62" s="9"/>
      <c r="EY62" s="9"/>
      <c r="EZ62" s="9"/>
      <c r="FA62" s="9"/>
      <c r="FB62" s="9"/>
      <c r="FC62" s="9"/>
      <c r="FD62" s="9"/>
      <c r="FE62" s="9"/>
      <c r="FF62" s="9"/>
      <c r="FG62" s="9"/>
      <c r="FH62" s="9"/>
      <c r="FI62" s="9"/>
      <c r="FJ62" s="9"/>
      <c r="FK62" s="9"/>
      <c r="FL62" s="9"/>
      <c r="FM62" s="9"/>
      <c r="FN62" s="9"/>
      <c r="FO62" s="9"/>
      <c r="FP62" s="9"/>
      <c r="FQ62" s="9"/>
      <c r="FR62" s="9"/>
      <c r="FS62" s="9"/>
      <c r="FT62" s="9"/>
      <c r="FU62" s="9"/>
      <c r="FV62" s="9"/>
      <c r="FW62" s="9"/>
      <c r="FX62" s="9"/>
      <c r="FY62" s="9"/>
      <c r="FZ62" s="9"/>
      <c r="GA62" s="9"/>
      <c r="GB62" s="9"/>
      <c r="GC62" s="9"/>
      <c r="GD62" s="9"/>
      <c r="GE62" s="9"/>
      <c r="GF62" s="9"/>
      <c r="GG62" s="9"/>
      <c r="GH62" s="9"/>
      <c r="GI62" s="9"/>
      <c r="GJ62" s="9"/>
      <c r="GK62" s="9"/>
      <c r="GL62" s="9"/>
      <c r="GM62" s="9"/>
      <c r="GN62" s="9"/>
      <c r="GO62" s="9"/>
      <c r="GP62" s="9"/>
      <c r="GQ62" s="9"/>
      <c r="GR62" s="9"/>
      <c r="GS62" s="9"/>
      <c r="GT62" s="9"/>
      <c r="GU62" s="9"/>
      <c r="GV62" s="9"/>
      <c r="GW62" s="9"/>
      <c r="GX62" s="9"/>
      <c r="GY62" s="9"/>
      <c r="GZ62" s="9"/>
      <c r="HA62" s="9"/>
      <c r="HB62" s="9"/>
      <c r="HC62" s="9"/>
      <c r="HD62" s="9"/>
      <c r="HE62" s="9"/>
      <c r="HF62" s="9"/>
      <c r="HG62" s="9"/>
      <c r="HH62" s="9"/>
      <c r="HI62" s="9"/>
      <c r="HJ62" s="9"/>
      <c r="HK62" s="9"/>
      <c r="HL62" s="9"/>
      <c r="HM62" s="9"/>
      <c r="HN62" s="9"/>
      <c r="HO62" s="9"/>
      <c r="HP62" s="9"/>
      <c r="HQ62" s="9"/>
      <c r="HR62" s="9"/>
      <c r="HS62" s="9"/>
      <c r="HT62" s="9"/>
      <c r="HU62" s="9"/>
      <c r="HV62" s="9"/>
      <c r="HW62" s="9"/>
      <c r="HX62" s="9"/>
      <c r="HY62" s="9"/>
      <c r="HZ62" s="9"/>
      <c r="IA62" s="9"/>
      <c r="IB62" s="9"/>
      <c r="IC62" s="9"/>
      <c r="ID62" s="9"/>
      <c r="IE62" s="9"/>
      <c r="IF62" s="9"/>
      <c r="IG62" s="9"/>
      <c r="IH62" s="9"/>
      <c r="II62" s="9"/>
      <c r="IJ62" s="9"/>
      <c r="IK62" s="9"/>
      <c r="IL62" s="9"/>
      <c r="IM62" s="9"/>
      <c r="IN62" s="9"/>
      <c r="IO62" s="9"/>
      <c r="IP62" s="9"/>
      <c r="IQ62" s="9"/>
      <c r="IR62" s="9"/>
      <c r="IS62" s="9"/>
      <c r="IT62" s="9"/>
      <c r="IU62" s="9"/>
      <c r="IV62" s="9"/>
      <c r="IW62" s="9"/>
      <c r="IX62" s="9"/>
      <c r="IY62" s="9"/>
      <c r="IZ62" s="9"/>
      <c r="JA62" s="9"/>
      <c r="JB62" s="9"/>
      <c r="JC62" s="9"/>
      <c r="JD62" s="9"/>
      <c r="JE62" s="9"/>
      <c r="JF62" s="9"/>
      <c r="JG62" s="9"/>
      <c r="JH62" s="9"/>
      <c r="JI62" s="9"/>
      <c r="JJ62" s="9"/>
      <c r="JK62" s="9"/>
      <c r="JL62" s="9"/>
      <c r="JM62" s="9"/>
      <c r="JN62" s="9"/>
      <c r="JO62" s="9"/>
      <c r="JP62" s="9"/>
      <c r="JQ62" s="9"/>
      <c r="JR62" s="9"/>
      <c r="JS62" s="9"/>
      <c r="JT62" s="9"/>
      <c r="JU62" s="9"/>
      <c r="JV62" s="9"/>
      <c r="JW62" s="9"/>
      <c r="JX62" s="9"/>
      <c r="JY62" s="9"/>
      <c r="JZ62" s="9"/>
      <c r="KA62" s="9"/>
      <c r="KB62" s="9"/>
      <c r="KC62" s="9"/>
      <c r="KD62" s="9"/>
      <c r="KE62" s="9"/>
      <c r="KF62" s="9"/>
      <c r="KG62" s="9"/>
      <c r="KH62" s="9"/>
      <c r="KI62" s="9"/>
      <c r="KJ62" s="9"/>
      <c r="KK62" s="9"/>
      <c r="KL62" s="9"/>
      <c r="KM62" s="9"/>
      <c r="KN62" s="9"/>
      <c r="KO62" s="9"/>
      <c r="KP62" s="9"/>
    </row>
    <row r="63" spans="3:302"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  <c r="AW63" s="9"/>
      <c r="AX63" s="9"/>
      <c r="AY63" s="9"/>
      <c r="AZ63" s="9"/>
      <c r="BA63" s="9"/>
      <c r="BB63" s="9"/>
      <c r="BC63" s="9"/>
      <c r="BD63" s="9"/>
      <c r="BE63" s="9"/>
      <c r="BF63" s="9"/>
      <c r="BG63" s="9"/>
      <c r="BH63" s="9"/>
      <c r="BI63" s="9"/>
      <c r="BJ63" s="9"/>
      <c r="BK63" s="9"/>
      <c r="BL63" s="9"/>
      <c r="BM63" s="9"/>
      <c r="BN63" s="9"/>
      <c r="BO63" s="9"/>
      <c r="BP63" s="9"/>
      <c r="BQ63" s="9"/>
      <c r="BR63" s="9"/>
      <c r="BS63" s="9"/>
      <c r="BT63" s="9"/>
      <c r="BU63" s="9"/>
      <c r="BV63" s="9"/>
      <c r="BW63" s="9"/>
      <c r="BX63" s="9"/>
      <c r="BY63" s="9"/>
      <c r="BZ63" s="9"/>
      <c r="CA63" s="9"/>
      <c r="CB63" s="9"/>
      <c r="CC63" s="9"/>
      <c r="CD63" s="9"/>
      <c r="CE63" s="9"/>
      <c r="CF63" s="9"/>
      <c r="CG63" s="9"/>
      <c r="CH63" s="9"/>
      <c r="CI63" s="9"/>
      <c r="CJ63" s="9"/>
      <c r="CK63" s="9"/>
      <c r="CL63" s="9"/>
      <c r="CM63" s="9"/>
      <c r="CN63" s="9"/>
      <c r="CO63" s="9"/>
      <c r="CP63" s="9"/>
      <c r="CQ63" s="9"/>
      <c r="CR63" s="9"/>
      <c r="CS63" s="9"/>
      <c r="CT63" s="9"/>
      <c r="CU63" s="9"/>
      <c r="CV63" s="9"/>
      <c r="CW63" s="9"/>
      <c r="CX63" s="9"/>
      <c r="CY63" s="9"/>
      <c r="CZ63" s="9"/>
      <c r="DA63" s="9"/>
      <c r="DB63" s="9"/>
      <c r="DC63" s="9"/>
      <c r="DD63" s="9"/>
      <c r="DE63" s="9"/>
      <c r="DF63" s="9"/>
      <c r="DG63" s="9"/>
      <c r="DH63" s="9"/>
      <c r="DI63" s="9"/>
      <c r="DJ63" s="9"/>
      <c r="DK63" s="9"/>
      <c r="DL63" s="9"/>
      <c r="DM63" s="9"/>
      <c r="DN63" s="9"/>
      <c r="DO63" s="9"/>
      <c r="DP63" s="9"/>
      <c r="DQ63" s="9"/>
      <c r="DR63" s="9"/>
      <c r="DS63" s="9"/>
      <c r="DT63" s="9"/>
      <c r="DU63" s="9"/>
      <c r="DV63" s="9"/>
      <c r="DW63" s="9"/>
      <c r="DX63" s="9"/>
      <c r="DY63" s="9"/>
      <c r="DZ63" s="9"/>
      <c r="EA63" s="9"/>
      <c r="EB63" s="9"/>
      <c r="EC63" s="9"/>
      <c r="ED63" s="9"/>
      <c r="EE63" s="9"/>
      <c r="EF63" s="9"/>
      <c r="EG63" s="9"/>
      <c r="EH63" s="9"/>
      <c r="EI63" s="9"/>
      <c r="EJ63" s="9"/>
      <c r="EK63" s="9"/>
      <c r="EL63" s="9"/>
      <c r="EM63" s="9"/>
      <c r="EN63" s="9"/>
      <c r="EO63" s="9"/>
      <c r="EP63" s="9"/>
      <c r="EQ63" s="9"/>
      <c r="ER63" s="9"/>
      <c r="ES63" s="9"/>
      <c r="ET63" s="9"/>
      <c r="EU63" s="9"/>
      <c r="EV63" s="9"/>
      <c r="EW63" s="9"/>
      <c r="EX63" s="9"/>
      <c r="EY63" s="9"/>
      <c r="EZ63" s="9"/>
      <c r="FA63" s="9"/>
      <c r="FB63" s="9"/>
      <c r="FC63" s="9"/>
      <c r="FD63" s="9"/>
      <c r="FE63" s="9"/>
      <c r="FF63" s="9"/>
      <c r="FG63" s="9"/>
      <c r="FH63" s="9"/>
      <c r="FI63" s="9"/>
      <c r="FJ63" s="9"/>
      <c r="FK63" s="9"/>
      <c r="FL63" s="9"/>
      <c r="FM63" s="9"/>
      <c r="FN63" s="9"/>
      <c r="FO63" s="9"/>
      <c r="FP63" s="9"/>
      <c r="FQ63" s="9"/>
      <c r="FR63" s="9"/>
      <c r="FS63" s="9"/>
      <c r="FT63" s="9"/>
      <c r="FU63" s="9"/>
      <c r="FV63" s="9"/>
      <c r="FW63" s="9"/>
      <c r="FX63" s="9"/>
      <c r="FY63" s="9"/>
      <c r="FZ63" s="9"/>
      <c r="GA63" s="9"/>
      <c r="GB63" s="9"/>
      <c r="GC63" s="9"/>
      <c r="GD63" s="9"/>
      <c r="GE63" s="9"/>
      <c r="GF63" s="9"/>
      <c r="GG63" s="9"/>
      <c r="GH63" s="9"/>
      <c r="GI63" s="9"/>
      <c r="GJ63" s="9"/>
      <c r="GK63" s="9"/>
      <c r="GL63" s="9"/>
      <c r="GM63" s="9"/>
      <c r="GN63" s="9"/>
      <c r="GO63" s="9"/>
      <c r="GP63" s="9"/>
      <c r="GQ63" s="9"/>
      <c r="GR63" s="9"/>
      <c r="GS63" s="9"/>
      <c r="GT63" s="9"/>
      <c r="GU63" s="9"/>
      <c r="GV63" s="9"/>
      <c r="GW63" s="9"/>
      <c r="GX63" s="9"/>
      <c r="GY63" s="9"/>
      <c r="GZ63" s="9"/>
      <c r="HA63" s="9"/>
      <c r="HB63" s="9"/>
      <c r="HC63" s="9"/>
      <c r="HD63" s="9"/>
      <c r="HE63" s="9"/>
      <c r="HF63" s="9"/>
      <c r="HG63" s="9"/>
      <c r="HH63" s="9"/>
      <c r="HI63" s="9"/>
      <c r="HJ63" s="9"/>
      <c r="HK63" s="9"/>
      <c r="HL63" s="9"/>
      <c r="HM63" s="9"/>
      <c r="HN63" s="9"/>
      <c r="HO63" s="9"/>
      <c r="HP63" s="9"/>
      <c r="HQ63" s="9"/>
      <c r="HR63" s="9"/>
      <c r="HS63" s="9"/>
      <c r="HT63" s="9"/>
      <c r="HU63" s="9"/>
      <c r="HV63" s="9"/>
      <c r="HW63" s="9"/>
      <c r="HX63" s="9"/>
      <c r="HY63" s="9"/>
      <c r="HZ63" s="9"/>
      <c r="IA63" s="9"/>
      <c r="IB63" s="9"/>
      <c r="IC63" s="9"/>
      <c r="ID63" s="9"/>
      <c r="IE63" s="9"/>
      <c r="IF63" s="9"/>
      <c r="IG63" s="9"/>
      <c r="IH63" s="9"/>
      <c r="II63" s="9"/>
      <c r="IJ63" s="9"/>
      <c r="IK63" s="9"/>
      <c r="IL63" s="9"/>
      <c r="IM63" s="9"/>
      <c r="IN63" s="9"/>
      <c r="IO63" s="9"/>
      <c r="IP63" s="9"/>
      <c r="IQ63" s="9"/>
      <c r="IR63" s="9"/>
      <c r="IS63" s="9"/>
      <c r="IT63" s="9"/>
      <c r="IU63" s="9"/>
      <c r="IV63" s="9"/>
      <c r="IW63" s="9"/>
      <c r="IX63" s="9"/>
      <c r="IY63" s="9"/>
      <c r="IZ63" s="9"/>
      <c r="JA63" s="9"/>
      <c r="JB63" s="9"/>
      <c r="JC63" s="9"/>
      <c r="JD63" s="9"/>
      <c r="JE63" s="9"/>
      <c r="JF63" s="9"/>
      <c r="JG63" s="9"/>
      <c r="JH63" s="9"/>
      <c r="JI63" s="9"/>
      <c r="JJ63" s="9"/>
      <c r="JK63" s="9"/>
      <c r="JL63" s="9"/>
      <c r="JM63" s="9"/>
      <c r="JN63" s="9"/>
      <c r="JO63" s="9"/>
      <c r="JP63" s="9"/>
      <c r="JQ63" s="9"/>
      <c r="JR63" s="9"/>
      <c r="JS63" s="9"/>
      <c r="JT63" s="9"/>
      <c r="JU63" s="9"/>
      <c r="JV63" s="9"/>
      <c r="JW63" s="9"/>
      <c r="JX63" s="9"/>
      <c r="JY63" s="9"/>
      <c r="JZ63" s="9"/>
      <c r="KA63" s="9"/>
      <c r="KB63" s="9"/>
      <c r="KC63" s="9"/>
      <c r="KD63" s="9"/>
      <c r="KE63" s="9"/>
      <c r="KF63" s="9"/>
      <c r="KG63" s="9"/>
      <c r="KH63" s="9"/>
      <c r="KI63" s="9"/>
      <c r="KJ63" s="9"/>
      <c r="KK63" s="9"/>
      <c r="KL63" s="9"/>
      <c r="KM63" s="9"/>
      <c r="KN63" s="9"/>
      <c r="KO63" s="9"/>
      <c r="KP63" s="9"/>
    </row>
    <row r="64" spans="3:302"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9"/>
      <c r="AX64" s="9"/>
      <c r="AY64" s="9"/>
      <c r="AZ64" s="9"/>
      <c r="BA64" s="9"/>
      <c r="BB64" s="9"/>
      <c r="BC64" s="9"/>
      <c r="BD64" s="9"/>
      <c r="BE64" s="9"/>
      <c r="BF64" s="9"/>
      <c r="BG64" s="9"/>
      <c r="BH64" s="9"/>
      <c r="BI64" s="9"/>
      <c r="BJ64" s="9"/>
      <c r="BK64" s="9"/>
      <c r="BL64" s="9"/>
      <c r="BM64" s="9"/>
      <c r="BN64" s="9"/>
      <c r="BO64" s="9"/>
      <c r="BP64" s="9"/>
      <c r="BQ64" s="9"/>
      <c r="BR64" s="9"/>
      <c r="BS64" s="9"/>
      <c r="BT64" s="9"/>
      <c r="BU64" s="9"/>
      <c r="BV64" s="9"/>
      <c r="BW64" s="9"/>
      <c r="BX64" s="9"/>
      <c r="BY64" s="9"/>
      <c r="BZ64" s="9"/>
      <c r="CA64" s="9"/>
      <c r="CB64" s="9"/>
      <c r="CC64" s="9"/>
      <c r="CD64" s="9"/>
      <c r="CE64" s="9"/>
      <c r="CF64" s="9"/>
      <c r="CG64" s="9"/>
      <c r="CH64" s="9"/>
      <c r="CI64" s="9"/>
      <c r="CJ64" s="9"/>
      <c r="CK64" s="9"/>
      <c r="CL64" s="9"/>
      <c r="CM64" s="9"/>
      <c r="CN64" s="9"/>
      <c r="CO64" s="9"/>
      <c r="CP64" s="9"/>
      <c r="CQ64" s="9"/>
      <c r="CR64" s="9"/>
      <c r="CS64" s="9"/>
      <c r="CT64" s="9"/>
      <c r="CU64" s="9"/>
      <c r="CV64" s="9"/>
      <c r="CW64" s="9"/>
      <c r="CX64" s="9"/>
      <c r="CY64" s="9"/>
      <c r="CZ64" s="9"/>
      <c r="DA64" s="9"/>
      <c r="DB64" s="9"/>
      <c r="DC64" s="9"/>
      <c r="DD64" s="9"/>
      <c r="DE64" s="9"/>
      <c r="DF64" s="9"/>
      <c r="DG64" s="9"/>
      <c r="DH64" s="9"/>
      <c r="DI64" s="9"/>
      <c r="DJ64" s="9"/>
      <c r="DK64" s="9"/>
      <c r="DL64" s="9"/>
      <c r="DM64" s="9"/>
      <c r="DN64" s="9"/>
      <c r="DO64" s="9"/>
      <c r="DP64" s="9"/>
      <c r="DQ64" s="9"/>
      <c r="DR64" s="9"/>
      <c r="DS64" s="9"/>
      <c r="DT64" s="9"/>
      <c r="DU64" s="9"/>
      <c r="DV64" s="9"/>
      <c r="DW64" s="9"/>
      <c r="DX64" s="9"/>
      <c r="DY64" s="9"/>
      <c r="DZ64" s="9"/>
      <c r="EA64" s="9"/>
      <c r="EB64" s="9"/>
      <c r="EC64" s="9"/>
      <c r="ED64" s="9"/>
      <c r="EE64" s="9"/>
      <c r="EF64" s="9"/>
      <c r="EG64" s="9"/>
      <c r="EH64" s="9"/>
      <c r="EI64" s="9"/>
      <c r="EJ64" s="9"/>
      <c r="EK64" s="9"/>
      <c r="EL64" s="9"/>
      <c r="EM64" s="9"/>
      <c r="EN64" s="9"/>
      <c r="EO64" s="9"/>
      <c r="EP64" s="9"/>
      <c r="EQ64" s="9"/>
      <c r="ER64" s="9"/>
      <c r="ES64" s="9"/>
      <c r="ET64" s="9"/>
      <c r="EU64" s="9"/>
      <c r="EV64" s="9"/>
      <c r="EW64" s="9"/>
      <c r="EX64" s="9"/>
      <c r="EY64" s="9"/>
      <c r="EZ64" s="9"/>
      <c r="FA64" s="9"/>
      <c r="FB64" s="9"/>
      <c r="FC64" s="9"/>
      <c r="FD64" s="9"/>
      <c r="FE64" s="9"/>
      <c r="FF64" s="9"/>
      <c r="FG64" s="9"/>
      <c r="FH64" s="9"/>
      <c r="FI64" s="9"/>
      <c r="FJ64" s="9"/>
      <c r="FK64" s="9"/>
      <c r="FL64" s="9"/>
      <c r="FM64" s="9"/>
      <c r="FN64" s="9"/>
      <c r="FO64" s="9"/>
      <c r="FP64" s="9"/>
      <c r="FQ64" s="9"/>
      <c r="FR64" s="9"/>
      <c r="FS64" s="9"/>
      <c r="FT64" s="9"/>
      <c r="FU64" s="9"/>
      <c r="FV64" s="9"/>
      <c r="FW64" s="9"/>
      <c r="FX64" s="9"/>
      <c r="FY64" s="9"/>
      <c r="FZ64" s="9"/>
      <c r="GA64" s="9"/>
      <c r="GB64" s="9"/>
      <c r="GC64" s="9"/>
      <c r="GD64" s="9"/>
      <c r="GE64" s="9"/>
      <c r="GF64" s="9"/>
      <c r="GG64" s="9"/>
      <c r="GH64" s="9"/>
      <c r="GI64" s="9"/>
      <c r="GJ64" s="9"/>
      <c r="GK64" s="9"/>
      <c r="GL64" s="9"/>
      <c r="GM64" s="9"/>
      <c r="GN64" s="9"/>
      <c r="GO64" s="9"/>
      <c r="GP64" s="9"/>
      <c r="GQ64" s="9"/>
      <c r="GR64" s="9"/>
      <c r="GS64" s="9"/>
      <c r="GT64" s="9"/>
      <c r="GU64" s="9"/>
      <c r="GV64" s="9"/>
      <c r="GW64" s="9"/>
      <c r="GX64" s="9"/>
      <c r="GY64" s="9"/>
      <c r="GZ64" s="9"/>
      <c r="HA64" s="9"/>
      <c r="HB64" s="9"/>
      <c r="HC64" s="9"/>
      <c r="HD64" s="9"/>
      <c r="HE64" s="9"/>
      <c r="HF64" s="9"/>
      <c r="HG64" s="9"/>
      <c r="HH64" s="9"/>
      <c r="HI64" s="9"/>
      <c r="HJ64" s="9"/>
      <c r="HK64" s="9"/>
      <c r="HL64" s="9"/>
      <c r="HM64" s="9"/>
      <c r="HN64" s="9"/>
      <c r="HO64" s="9"/>
      <c r="HP64" s="9"/>
      <c r="HQ64" s="9"/>
      <c r="HR64" s="9"/>
      <c r="HS64" s="9"/>
      <c r="HT64" s="9"/>
      <c r="HU64" s="9"/>
      <c r="HV64" s="9"/>
      <c r="HW64" s="9"/>
      <c r="HX64" s="9"/>
      <c r="HY64" s="9"/>
      <c r="HZ64" s="9"/>
      <c r="IA64" s="9"/>
      <c r="IB64" s="9"/>
      <c r="IC64" s="9"/>
      <c r="ID64" s="9"/>
      <c r="IE64" s="9"/>
      <c r="IF64" s="9"/>
      <c r="IG64" s="9"/>
      <c r="IH64" s="9"/>
      <c r="II64" s="9"/>
      <c r="IJ64" s="9"/>
      <c r="IK64" s="9"/>
      <c r="IL64" s="9"/>
      <c r="IM64" s="9"/>
      <c r="IN64" s="9"/>
      <c r="IO64" s="9"/>
      <c r="IP64" s="9"/>
      <c r="IQ64" s="9"/>
      <c r="IR64" s="9"/>
      <c r="IS64" s="9"/>
      <c r="IT64" s="9"/>
      <c r="IU64" s="9"/>
      <c r="IV64" s="9"/>
      <c r="IW64" s="9"/>
      <c r="IX64" s="9"/>
      <c r="IY64" s="9"/>
      <c r="IZ64" s="9"/>
      <c r="JA64" s="9"/>
      <c r="JB64" s="9"/>
      <c r="JC64" s="9"/>
      <c r="JD64" s="9"/>
      <c r="JE64" s="9"/>
      <c r="JF64" s="9"/>
      <c r="JG64" s="9"/>
      <c r="JH64" s="9"/>
      <c r="JI64" s="9"/>
      <c r="JJ64" s="9"/>
      <c r="JK64" s="9"/>
      <c r="JL64" s="9"/>
      <c r="JM64" s="9"/>
      <c r="JN64" s="9"/>
      <c r="JO64" s="9"/>
      <c r="JP64" s="9"/>
      <c r="JQ64" s="9"/>
      <c r="JR64" s="9"/>
      <c r="JS64" s="9"/>
      <c r="JT64" s="9"/>
      <c r="JU64" s="9"/>
      <c r="JV64" s="9"/>
      <c r="JW64" s="9"/>
      <c r="JX64" s="9"/>
      <c r="JY64" s="9"/>
      <c r="JZ64" s="9"/>
      <c r="KA64" s="9"/>
      <c r="KB64" s="9"/>
      <c r="KC64" s="9"/>
      <c r="KD64" s="9"/>
      <c r="KE64" s="9"/>
      <c r="KF64" s="9"/>
      <c r="KG64" s="9"/>
      <c r="KH64" s="9"/>
      <c r="KI64" s="9"/>
      <c r="KJ64" s="9"/>
      <c r="KK64" s="9"/>
      <c r="KL64" s="9"/>
      <c r="KM64" s="9"/>
      <c r="KN64" s="9"/>
      <c r="KO64" s="9"/>
      <c r="KP64" s="9"/>
    </row>
    <row r="65" spans="3:302"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  <c r="AX65" s="9"/>
      <c r="AY65" s="9"/>
      <c r="AZ65" s="9"/>
      <c r="BA65" s="9"/>
      <c r="BB65" s="9"/>
      <c r="BC65" s="9"/>
      <c r="BD65" s="9"/>
      <c r="BE65" s="9"/>
      <c r="BF65" s="9"/>
      <c r="BG65" s="9"/>
      <c r="BH65" s="9"/>
      <c r="BI65" s="9"/>
      <c r="BJ65" s="9"/>
      <c r="BK65" s="9"/>
      <c r="BL65" s="9"/>
      <c r="BM65" s="9"/>
      <c r="BN65" s="9"/>
      <c r="BO65" s="9"/>
      <c r="BP65" s="9"/>
      <c r="BQ65" s="9"/>
      <c r="BR65" s="9"/>
      <c r="BS65" s="9"/>
      <c r="BT65" s="9"/>
      <c r="BU65" s="9"/>
      <c r="BV65" s="9"/>
      <c r="BW65" s="9"/>
      <c r="BX65" s="9"/>
      <c r="BY65" s="9"/>
      <c r="BZ65" s="9"/>
      <c r="CA65" s="9"/>
      <c r="CB65" s="9"/>
      <c r="CC65" s="9"/>
      <c r="CD65" s="9"/>
      <c r="CE65" s="9"/>
      <c r="CF65" s="9"/>
      <c r="CG65" s="9"/>
      <c r="CH65" s="9"/>
      <c r="CI65" s="9"/>
      <c r="CJ65" s="9"/>
      <c r="CK65" s="9"/>
      <c r="CL65" s="9"/>
      <c r="CM65" s="9"/>
      <c r="CN65" s="9"/>
      <c r="CO65" s="9"/>
      <c r="CP65" s="9"/>
      <c r="CQ65" s="9"/>
      <c r="CR65" s="9"/>
      <c r="CS65" s="9"/>
      <c r="CT65" s="9"/>
      <c r="CU65" s="9"/>
      <c r="CV65" s="9"/>
      <c r="CW65" s="9"/>
      <c r="CX65" s="9"/>
      <c r="CY65" s="9"/>
      <c r="CZ65" s="9"/>
      <c r="DA65" s="9"/>
      <c r="DB65" s="9"/>
      <c r="DC65" s="9"/>
      <c r="DD65" s="9"/>
      <c r="DE65" s="9"/>
      <c r="DF65" s="9"/>
      <c r="DG65" s="9"/>
      <c r="DH65" s="9"/>
      <c r="DI65" s="9"/>
      <c r="DJ65" s="9"/>
      <c r="DK65" s="9"/>
      <c r="DL65" s="9"/>
      <c r="DM65" s="9"/>
      <c r="DN65" s="9"/>
      <c r="DO65" s="9"/>
      <c r="DP65" s="9"/>
      <c r="DQ65" s="9"/>
      <c r="DR65" s="9"/>
      <c r="DS65" s="9"/>
      <c r="DT65" s="9"/>
      <c r="DU65" s="9"/>
      <c r="DV65" s="9"/>
      <c r="DW65" s="9"/>
      <c r="DX65" s="9"/>
      <c r="DY65" s="9"/>
      <c r="DZ65" s="9"/>
      <c r="EA65" s="9"/>
      <c r="EB65" s="9"/>
      <c r="EC65" s="9"/>
      <c r="ED65" s="9"/>
      <c r="EE65" s="9"/>
      <c r="EF65" s="9"/>
      <c r="EG65" s="9"/>
      <c r="EH65" s="9"/>
      <c r="EI65" s="9"/>
      <c r="EJ65" s="9"/>
      <c r="EK65" s="9"/>
      <c r="EL65" s="9"/>
      <c r="EM65" s="9"/>
      <c r="EN65" s="9"/>
      <c r="EO65" s="9"/>
      <c r="EP65" s="9"/>
      <c r="EQ65" s="9"/>
      <c r="ER65" s="9"/>
      <c r="ES65" s="9"/>
      <c r="ET65" s="9"/>
      <c r="EU65" s="9"/>
      <c r="EV65" s="9"/>
      <c r="EW65" s="9"/>
      <c r="EX65" s="9"/>
      <c r="EY65" s="9"/>
      <c r="EZ65" s="9"/>
      <c r="FA65" s="9"/>
      <c r="FB65" s="9"/>
      <c r="FC65" s="9"/>
      <c r="FD65" s="9"/>
      <c r="FE65" s="9"/>
      <c r="FF65" s="9"/>
      <c r="FG65" s="9"/>
      <c r="FH65" s="9"/>
      <c r="FI65" s="9"/>
      <c r="FJ65" s="9"/>
      <c r="FK65" s="9"/>
      <c r="FL65" s="9"/>
      <c r="FM65" s="9"/>
      <c r="FN65" s="9"/>
      <c r="FO65" s="9"/>
      <c r="FP65" s="9"/>
      <c r="FQ65" s="9"/>
      <c r="FR65" s="9"/>
      <c r="FS65" s="9"/>
      <c r="FT65" s="9"/>
      <c r="FU65" s="9"/>
      <c r="FV65" s="9"/>
      <c r="FW65" s="9"/>
      <c r="FX65" s="9"/>
      <c r="FY65" s="9"/>
      <c r="FZ65" s="9"/>
      <c r="GA65" s="9"/>
      <c r="GB65" s="9"/>
      <c r="GC65" s="9"/>
      <c r="GD65" s="9"/>
      <c r="GE65" s="9"/>
      <c r="GF65" s="9"/>
      <c r="GG65" s="9"/>
      <c r="GH65" s="9"/>
      <c r="GI65" s="9"/>
      <c r="GJ65" s="9"/>
      <c r="GK65" s="9"/>
      <c r="GL65" s="9"/>
      <c r="GM65" s="9"/>
      <c r="GN65" s="9"/>
      <c r="GO65" s="9"/>
      <c r="GP65" s="9"/>
      <c r="GQ65" s="9"/>
      <c r="GR65" s="9"/>
      <c r="GS65" s="9"/>
      <c r="GT65" s="9"/>
      <c r="GU65" s="9"/>
      <c r="GV65" s="9"/>
      <c r="GW65" s="9"/>
      <c r="GX65" s="9"/>
      <c r="GY65" s="9"/>
      <c r="GZ65" s="9"/>
      <c r="HA65" s="9"/>
      <c r="HB65" s="9"/>
      <c r="HC65" s="9"/>
      <c r="HD65" s="9"/>
      <c r="HE65" s="9"/>
      <c r="HF65" s="9"/>
      <c r="HG65" s="9"/>
      <c r="HH65" s="9"/>
      <c r="HI65" s="9"/>
      <c r="HJ65" s="9"/>
      <c r="HK65" s="9"/>
      <c r="HL65" s="9"/>
      <c r="HM65" s="9"/>
      <c r="HN65" s="9"/>
      <c r="HO65" s="9"/>
      <c r="HP65" s="9"/>
      <c r="HQ65" s="9"/>
      <c r="HR65" s="9"/>
      <c r="HS65" s="9"/>
      <c r="HT65" s="9"/>
      <c r="HU65" s="9"/>
      <c r="HV65" s="9"/>
      <c r="HW65" s="9"/>
      <c r="HX65" s="9"/>
      <c r="HY65" s="9"/>
      <c r="HZ65" s="9"/>
      <c r="IA65" s="9"/>
      <c r="IB65" s="9"/>
      <c r="IC65" s="9"/>
      <c r="ID65" s="9"/>
      <c r="IE65" s="9"/>
      <c r="IF65" s="9"/>
      <c r="IG65" s="9"/>
      <c r="IH65" s="9"/>
      <c r="II65" s="9"/>
      <c r="IJ65" s="9"/>
      <c r="IK65" s="9"/>
      <c r="IL65" s="9"/>
      <c r="IM65" s="9"/>
      <c r="IN65" s="9"/>
      <c r="IO65" s="9"/>
      <c r="IP65" s="9"/>
      <c r="IQ65" s="9"/>
      <c r="IR65" s="9"/>
      <c r="IS65" s="9"/>
      <c r="IT65" s="9"/>
      <c r="IU65" s="9"/>
      <c r="IV65" s="9"/>
      <c r="IW65" s="9"/>
      <c r="IX65" s="9"/>
      <c r="IY65" s="9"/>
      <c r="IZ65" s="9"/>
      <c r="JA65" s="9"/>
      <c r="JB65" s="9"/>
      <c r="JC65" s="9"/>
      <c r="JD65" s="9"/>
      <c r="JE65" s="9"/>
      <c r="JF65" s="9"/>
      <c r="JG65" s="9"/>
      <c r="JH65" s="9"/>
      <c r="JI65" s="9"/>
      <c r="JJ65" s="9"/>
      <c r="JK65" s="9"/>
      <c r="JL65" s="9"/>
      <c r="JM65" s="9"/>
      <c r="JN65" s="9"/>
      <c r="JO65" s="9"/>
      <c r="JP65" s="9"/>
      <c r="JQ65" s="9"/>
      <c r="JR65" s="9"/>
      <c r="JS65" s="9"/>
      <c r="JT65" s="9"/>
      <c r="JU65" s="9"/>
      <c r="JV65" s="9"/>
      <c r="JW65" s="9"/>
      <c r="JX65" s="9"/>
      <c r="JY65" s="9"/>
      <c r="JZ65" s="9"/>
      <c r="KA65" s="9"/>
      <c r="KB65" s="9"/>
      <c r="KC65" s="9"/>
      <c r="KD65" s="9"/>
      <c r="KE65" s="9"/>
      <c r="KF65" s="9"/>
      <c r="KG65" s="9"/>
      <c r="KH65" s="9"/>
      <c r="KI65" s="9"/>
      <c r="KJ65" s="9"/>
      <c r="KK65" s="9"/>
      <c r="KL65" s="9"/>
      <c r="KM65" s="9"/>
      <c r="KN65" s="9"/>
      <c r="KO65" s="9"/>
      <c r="KP65" s="9"/>
    </row>
    <row r="66" spans="3:302"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  <c r="BM66" s="9"/>
      <c r="BN66" s="9"/>
      <c r="BO66" s="9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9"/>
      <c r="CG66" s="9"/>
      <c r="CH66" s="9"/>
      <c r="CI66" s="9"/>
      <c r="CJ66" s="9"/>
      <c r="CK66" s="9"/>
      <c r="CL66" s="9"/>
      <c r="CM66" s="9"/>
      <c r="CN66" s="9"/>
      <c r="CO66" s="9"/>
      <c r="CP66" s="9"/>
      <c r="CQ66" s="9"/>
      <c r="CR66" s="9"/>
      <c r="CS66" s="9"/>
      <c r="CT66" s="9"/>
      <c r="CU66" s="9"/>
      <c r="CV66" s="9"/>
      <c r="CW66" s="9"/>
      <c r="CX66" s="9"/>
      <c r="CY66" s="9"/>
      <c r="CZ66" s="9"/>
      <c r="DA66" s="9"/>
      <c r="DB66" s="9"/>
      <c r="DC66" s="9"/>
      <c r="DD66" s="9"/>
      <c r="DE66" s="9"/>
      <c r="DF66" s="9"/>
      <c r="DG66" s="9"/>
      <c r="DH66" s="9"/>
      <c r="DI66" s="9"/>
      <c r="DJ66" s="9"/>
      <c r="DK66" s="9"/>
      <c r="DL66" s="9"/>
      <c r="DM66" s="9"/>
      <c r="DN66" s="9"/>
      <c r="DO66" s="9"/>
      <c r="DP66" s="9"/>
      <c r="DQ66" s="9"/>
      <c r="DR66" s="9"/>
      <c r="DS66" s="9"/>
      <c r="DT66" s="9"/>
      <c r="DU66" s="9"/>
      <c r="DV66" s="9"/>
      <c r="DW66" s="9"/>
      <c r="DX66" s="9"/>
      <c r="DY66" s="9"/>
      <c r="DZ66" s="9"/>
      <c r="EA66" s="9"/>
      <c r="EB66" s="9"/>
      <c r="EC66" s="9"/>
      <c r="ED66" s="9"/>
      <c r="EE66" s="9"/>
      <c r="EF66" s="9"/>
      <c r="EG66" s="9"/>
      <c r="EH66" s="9"/>
      <c r="EI66" s="9"/>
      <c r="EJ66" s="9"/>
      <c r="EK66" s="9"/>
      <c r="EL66" s="9"/>
      <c r="EM66" s="9"/>
      <c r="EN66" s="9"/>
      <c r="EO66" s="9"/>
      <c r="EP66" s="9"/>
      <c r="EQ66" s="9"/>
      <c r="ER66" s="9"/>
      <c r="ES66" s="9"/>
      <c r="ET66" s="9"/>
      <c r="EU66" s="9"/>
      <c r="EV66" s="9"/>
      <c r="EW66" s="9"/>
      <c r="EX66" s="9"/>
      <c r="EY66" s="9"/>
      <c r="EZ66" s="9"/>
      <c r="FA66" s="9"/>
      <c r="FB66" s="9"/>
      <c r="FC66" s="9"/>
      <c r="FD66" s="9"/>
      <c r="FE66" s="9"/>
      <c r="FF66" s="9"/>
      <c r="FG66" s="9"/>
      <c r="FH66" s="9"/>
      <c r="FI66" s="9"/>
      <c r="FJ66" s="9"/>
      <c r="FK66" s="9"/>
      <c r="FL66" s="9"/>
      <c r="FM66" s="9"/>
      <c r="FN66" s="9"/>
      <c r="FO66" s="9"/>
      <c r="FP66" s="9"/>
      <c r="FQ66" s="9"/>
      <c r="FR66" s="9"/>
      <c r="FS66" s="9"/>
      <c r="FT66" s="9"/>
      <c r="FU66" s="9"/>
      <c r="FV66" s="9"/>
      <c r="FW66" s="9"/>
      <c r="FX66" s="9"/>
      <c r="FY66" s="9"/>
      <c r="FZ66" s="9"/>
      <c r="GA66" s="9"/>
      <c r="GB66" s="9"/>
      <c r="GC66" s="9"/>
      <c r="GD66" s="9"/>
      <c r="GE66" s="9"/>
      <c r="GF66" s="9"/>
      <c r="GG66" s="9"/>
      <c r="GH66" s="9"/>
      <c r="GI66" s="9"/>
      <c r="GJ66" s="9"/>
      <c r="GK66" s="9"/>
      <c r="GL66" s="9"/>
      <c r="GM66" s="9"/>
      <c r="GN66" s="9"/>
      <c r="GO66" s="9"/>
      <c r="GP66" s="9"/>
      <c r="GQ66" s="9"/>
      <c r="GR66" s="9"/>
      <c r="GS66" s="9"/>
      <c r="GT66" s="9"/>
      <c r="GU66" s="9"/>
      <c r="GV66" s="9"/>
      <c r="GW66" s="9"/>
      <c r="GX66" s="9"/>
      <c r="GY66" s="9"/>
      <c r="GZ66" s="9"/>
      <c r="HA66" s="9"/>
      <c r="HB66" s="9"/>
      <c r="HC66" s="9"/>
      <c r="HD66" s="9"/>
      <c r="HE66" s="9"/>
      <c r="HF66" s="9"/>
      <c r="HG66" s="9"/>
      <c r="HH66" s="9"/>
      <c r="HI66" s="9"/>
      <c r="HJ66" s="9"/>
      <c r="HK66" s="9"/>
      <c r="HL66" s="9"/>
      <c r="HM66" s="9"/>
      <c r="HN66" s="9"/>
      <c r="HO66" s="9"/>
      <c r="HP66" s="9"/>
      <c r="HQ66" s="9"/>
      <c r="HR66" s="9"/>
      <c r="HS66" s="9"/>
      <c r="HT66" s="9"/>
      <c r="HU66" s="9"/>
      <c r="HV66" s="9"/>
      <c r="HW66" s="9"/>
      <c r="HX66" s="9"/>
      <c r="HY66" s="9"/>
      <c r="HZ66" s="9"/>
      <c r="IA66" s="9"/>
      <c r="IB66" s="9"/>
      <c r="IC66" s="9"/>
      <c r="ID66" s="9"/>
      <c r="IE66" s="9"/>
      <c r="IF66" s="9"/>
      <c r="IG66" s="9"/>
      <c r="IH66" s="9"/>
      <c r="II66" s="9"/>
      <c r="IJ66" s="9"/>
      <c r="IK66" s="9"/>
      <c r="IL66" s="9"/>
      <c r="IM66" s="9"/>
      <c r="IN66" s="9"/>
      <c r="IO66" s="9"/>
      <c r="IP66" s="9"/>
      <c r="IQ66" s="9"/>
      <c r="IR66" s="9"/>
      <c r="IS66" s="9"/>
      <c r="IT66" s="9"/>
      <c r="IU66" s="9"/>
      <c r="IV66" s="9"/>
      <c r="IW66" s="9"/>
      <c r="IX66" s="9"/>
      <c r="IY66" s="9"/>
      <c r="IZ66" s="9"/>
      <c r="JA66" s="9"/>
      <c r="JB66" s="9"/>
      <c r="JC66" s="9"/>
      <c r="JD66" s="9"/>
      <c r="JE66" s="9"/>
      <c r="JF66" s="9"/>
      <c r="JG66" s="9"/>
      <c r="JH66" s="9"/>
      <c r="JI66" s="9"/>
      <c r="JJ66" s="9"/>
      <c r="JK66" s="9"/>
      <c r="JL66" s="9"/>
      <c r="JM66" s="9"/>
      <c r="JN66" s="9"/>
      <c r="JO66" s="9"/>
      <c r="JP66" s="9"/>
      <c r="JQ66" s="9"/>
      <c r="JR66" s="9"/>
      <c r="JS66" s="9"/>
      <c r="JT66" s="9"/>
      <c r="JU66" s="9"/>
      <c r="JV66" s="9"/>
      <c r="JW66" s="9"/>
      <c r="JX66" s="9"/>
      <c r="JY66" s="9"/>
      <c r="JZ66" s="9"/>
      <c r="KA66" s="9"/>
      <c r="KB66" s="9"/>
      <c r="KC66" s="9"/>
      <c r="KD66" s="9"/>
      <c r="KE66" s="9"/>
      <c r="KF66" s="9"/>
      <c r="KG66" s="9"/>
      <c r="KH66" s="9"/>
      <c r="KI66" s="9"/>
      <c r="KJ66" s="9"/>
      <c r="KK66" s="9"/>
      <c r="KL66" s="9"/>
      <c r="KM66" s="9"/>
      <c r="KN66" s="9"/>
      <c r="KO66" s="9"/>
      <c r="KP66" s="9"/>
    </row>
    <row r="67" spans="3:302"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  <c r="AX67" s="9"/>
      <c r="AY67" s="9"/>
      <c r="AZ67" s="9"/>
      <c r="BA67" s="9"/>
      <c r="BB67" s="9"/>
      <c r="BC67" s="9"/>
      <c r="BD67" s="9"/>
      <c r="BE67" s="9"/>
      <c r="BF67" s="9"/>
      <c r="BG67" s="9"/>
      <c r="BH67" s="9"/>
      <c r="BI67" s="9"/>
      <c r="BJ67" s="9"/>
      <c r="BK67" s="9"/>
      <c r="BL67" s="9"/>
      <c r="BM67" s="9"/>
      <c r="BN67" s="9"/>
      <c r="BO67" s="9"/>
      <c r="BP67" s="9"/>
      <c r="BQ67" s="9"/>
      <c r="BR67" s="9"/>
      <c r="BS67" s="9"/>
      <c r="BT67" s="9"/>
      <c r="BU67" s="9"/>
      <c r="BV67" s="9"/>
      <c r="BW67" s="9"/>
      <c r="BX67" s="9"/>
      <c r="BY67" s="9"/>
      <c r="BZ67" s="9"/>
      <c r="CA67" s="9"/>
      <c r="CB67" s="9"/>
      <c r="CC67" s="9"/>
      <c r="CD67" s="9"/>
      <c r="CE67" s="9"/>
      <c r="CF67" s="9"/>
      <c r="CG67" s="9"/>
      <c r="CH67" s="9"/>
      <c r="CI67" s="9"/>
      <c r="CJ67" s="9"/>
      <c r="CK67" s="9"/>
      <c r="CL67" s="9"/>
      <c r="CM67" s="9"/>
      <c r="CN67" s="9"/>
      <c r="CO67" s="9"/>
      <c r="CP67" s="9"/>
      <c r="CQ67" s="9"/>
      <c r="CR67" s="9"/>
      <c r="CS67" s="9"/>
      <c r="CT67" s="9"/>
      <c r="CU67" s="9"/>
      <c r="CV67" s="9"/>
      <c r="CW67" s="9"/>
      <c r="CX67" s="9"/>
      <c r="CY67" s="9"/>
      <c r="CZ67" s="9"/>
      <c r="DA67" s="9"/>
      <c r="DB67" s="9"/>
      <c r="DC67" s="9"/>
      <c r="DD67" s="9"/>
      <c r="DE67" s="9"/>
      <c r="DF67" s="9"/>
      <c r="DG67" s="9"/>
      <c r="DH67" s="9"/>
      <c r="DI67" s="9"/>
      <c r="DJ67" s="9"/>
      <c r="DK67" s="9"/>
      <c r="DL67" s="9"/>
      <c r="DM67" s="9"/>
      <c r="DN67" s="9"/>
      <c r="DO67" s="9"/>
      <c r="DP67" s="9"/>
      <c r="DQ67" s="9"/>
      <c r="DR67" s="9"/>
      <c r="DS67" s="9"/>
      <c r="DT67" s="9"/>
      <c r="DU67" s="9"/>
      <c r="DV67" s="9"/>
      <c r="DW67" s="9"/>
      <c r="DX67" s="9"/>
      <c r="DY67" s="9"/>
      <c r="DZ67" s="9"/>
      <c r="EA67" s="9"/>
      <c r="EB67" s="9"/>
      <c r="EC67" s="9"/>
      <c r="ED67" s="9"/>
      <c r="EE67" s="9"/>
      <c r="EF67" s="9"/>
      <c r="EG67" s="9"/>
      <c r="EH67" s="9"/>
      <c r="EI67" s="9"/>
      <c r="EJ67" s="9"/>
      <c r="EK67" s="9"/>
      <c r="EL67" s="9"/>
      <c r="EM67" s="9"/>
      <c r="EN67" s="9"/>
      <c r="EO67" s="9"/>
      <c r="EP67" s="9"/>
      <c r="EQ67" s="9"/>
      <c r="ER67" s="9"/>
      <c r="ES67" s="9"/>
      <c r="ET67" s="9"/>
      <c r="EU67" s="9"/>
      <c r="EV67" s="9"/>
      <c r="EW67" s="9"/>
      <c r="EX67" s="9"/>
      <c r="EY67" s="9"/>
      <c r="EZ67" s="9"/>
      <c r="FA67" s="9"/>
      <c r="FB67" s="9"/>
      <c r="FC67" s="9"/>
      <c r="FD67" s="9"/>
      <c r="FE67" s="9"/>
      <c r="FF67" s="9"/>
      <c r="FG67" s="9"/>
      <c r="FH67" s="9"/>
      <c r="FI67" s="9"/>
      <c r="FJ67" s="9"/>
      <c r="FK67" s="9"/>
      <c r="FL67" s="9"/>
      <c r="FM67" s="9"/>
      <c r="FN67" s="9"/>
      <c r="FO67" s="9"/>
      <c r="FP67" s="9"/>
      <c r="FQ67" s="9"/>
      <c r="FR67" s="9"/>
      <c r="FS67" s="9"/>
      <c r="FT67" s="9"/>
      <c r="FU67" s="9"/>
      <c r="FV67" s="9"/>
      <c r="FW67" s="9"/>
      <c r="FX67" s="9"/>
      <c r="FY67" s="9"/>
      <c r="FZ67" s="9"/>
      <c r="GA67" s="9"/>
      <c r="GB67" s="9"/>
      <c r="GC67" s="9"/>
      <c r="GD67" s="9"/>
      <c r="GE67" s="9"/>
      <c r="GF67" s="9"/>
      <c r="GG67" s="9"/>
      <c r="GH67" s="9"/>
      <c r="GI67" s="9"/>
      <c r="GJ67" s="9"/>
      <c r="GK67" s="9"/>
      <c r="GL67" s="9"/>
      <c r="GM67" s="9"/>
      <c r="GN67" s="9"/>
      <c r="GO67" s="9"/>
      <c r="GP67" s="9"/>
      <c r="GQ67" s="9"/>
      <c r="GR67" s="9"/>
      <c r="GS67" s="9"/>
      <c r="GT67" s="9"/>
      <c r="GU67" s="9"/>
      <c r="GV67" s="9"/>
      <c r="GW67" s="9"/>
      <c r="GX67" s="9"/>
      <c r="GY67" s="9"/>
      <c r="GZ67" s="9"/>
      <c r="HA67" s="9"/>
      <c r="HB67" s="9"/>
      <c r="HC67" s="9"/>
      <c r="HD67" s="9"/>
      <c r="HE67" s="9"/>
      <c r="HF67" s="9"/>
      <c r="HG67" s="9"/>
      <c r="HH67" s="9"/>
      <c r="HI67" s="9"/>
      <c r="HJ67" s="9"/>
      <c r="HK67" s="9"/>
      <c r="HL67" s="9"/>
      <c r="HM67" s="9"/>
      <c r="HN67" s="9"/>
      <c r="HO67" s="9"/>
      <c r="HP67" s="9"/>
      <c r="HQ67" s="9"/>
      <c r="HR67" s="9"/>
      <c r="HS67" s="9"/>
      <c r="HT67" s="9"/>
      <c r="HU67" s="9"/>
      <c r="HV67" s="9"/>
      <c r="HW67" s="9"/>
      <c r="HX67" s="9"/>
      <c r="HY67" s="9"/>
      <c r="HZ67" s="9"/>
      <c r="IA67" s="9"/>
      <c r="IB67" s="9"/>
      <c r="IC67" s="9"/>
      <c r="ID67" s="9"/>
      <c r="IE67" s="9"/>
      <c r="IF67" s="9"/>
      <c r="IG67" s="9"/>
      <c r="IH67" s="9"/>
      <c r="II67" s="9"/>
      <c r="IJ67" s="9"/>
      <c r="IK67" s="9"/>
      <c r="IL67" s="9"/>
      <c r="IM67" s="9"/>
      <c r="IN67" s="9"/>
      <c r="IO67" s="9"/>
      <c r="IP67" s="9"/>
      <c r="IQ67" s="9"/>
      <c r="IR67" s="9"/>
      <c r="IS67" s="9"/>
      <c r="IT67" s="9"/>
      <c r="IU67" s="9"/>
      <c r="IV67" s="9"/>
      <c r="IW67" s="9"/>
      <c r="IX67" s="9"/>
      <c r="IY67" s="9"/>
      <c r="IZ67" s="9"/>
      <c r="JA67" s="9"/>
      <c r="JB67" s="9"/>
      <c r="JC67" s="9"/>
      <c r="JD67" s="9"/>
      <c r="JE67" s="9"/>
      <c r="JF67" s="9"/>
      <c r="JG67" s="9"/>
      <c r="JH67" s="9"/>
      <c r="JI67" s="9"/>
      <c r="JJ67" s="9"/>
      <c r="JK67" s="9"/>
      <c r="JL67" s="9"/>
      <c r="JM67" s="9"/>
      <c r="JN67" s="9"/>
      <c r="JO67" s="9"/>
      <c r="JP67" s="9"/>
      <c r="JQ67" s="9"/>
      <c r="JR67" s="9"/>
      <c r="JS67" s="9"/>
      <c r="JT67" s="9"/>
      <c r="JU67" s="9"/>
      <c r="JV67" s="9"/>
      <c r="JW67" s="9"/>
      <c r="JX67" s="9"/>
      <c r="JY67" s="9"/>
      <c r="JZ67" s="9"/>
      <c r="KA67" s="9"/>
      <c r="KB67" s="9"/>
      <c r="KC67" s="9"/>
      <c r="KD67" s="9"/>
      <c r="KE67" s="9"/>
      <c r="KF67" s="9"/>
      <c r="KG67" s="9"/>
      <c r="KH67" s="9"/>
      <c r="KI67" s="9"/>
      <c r="KJ67" s="9"/>
      <c r="KK67" s="9"/>
      <c r="KL67" s="9"/>
      <c r="KM67" s="9"/>
      <c r="KN67" s="9"/>
      <c r="KO67" s="9"/>
      <c r="KP67" s="9"/>
    </row>
    <row r="68" spans="3:302"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9"/>
      <c r="AX68" s="9"/>
      <c r="AY68" s="9"/>
      <c r="AZ68" s="9"/>
      <c r="BA68" s="9"/>
      <c r="BB68" s="9"/>
      <c r="BC68" s="9"/>
      <c r="BD68" s="9"/>
      <c r="BE68" s="9"/>
      <c r="BF68" s="9"/>
      <c r="BG68" s="9"/>
      <c r="BH68" s="9"/>
      <c r="BI68" s="9"/>
      <c r="BJ68" s="9"/>
      <c r="BK68" s="9"/>
      <c r="BL68" s="9"/>
      <c r="BM68" s="9"/>
      <c r="BN68" s="9"/>
      <c r="BO68" s="9"/>
      <c r="BP68" s="9"/>
      <c r="BQ68" s="9"/>
      <c r="BR68" s="9"/>
      <c r="BS68" s="9"/>
      <c r="BT68" s="9"/>
      <c r="BU68" s="9"/>
      <c r="BV68" s="9"/>
      <c r="BW68" s="9"/>
      <c r="BX68" s="9"/>
      <c r="BY68" s="9"/>
      <c r="BZ68" s="9"/>
      <c r="CA68" s="9"/>
      <c r="CB68" s="9"/>
      <c r="CC68" s="9"/>
      <c r="CD68" s="9"/>
      <c r="CE68" s="9"/>
      <c r="CF68" s="9"/>
      <c r="CG68" s="9"/>
      <c r="CH68" s="9"/>
      <c r="CI68" s="9"/>
      <c r="CJ68" s="9"/>
      <c r="CK68" s="9"/>
      <c r="CL68" s="9"/>
      <c r="CM68" s="9"/>
      <c r="CN68" s="9"/>
      <c r="CO68" s="9"/>
      <c r="CP68" s="9"/>
      <c r="CQ68" s="9"/>
      <c r="CR68" s="9"/>
      <c r="CS68" s="9"/>
      <c r="CT68" s="9"/>
      <c r="CU68" s="9"/>
      <c r="CV68" s="9"/>
      <c r="CW68" s="9"/>
      <c r="CX68" s="9"/>
      <c r="CY68" s="9"/>
      <c r="CZ68" s="9"/>
      <c r="DA68" s="9"/>
      <c r="DB68" s="9"/>
      <c r="DC68" s="9"/>
      <c r="DD68" s="9"/>
      <c r="DE68" s="9"/>
      <c r="DF68" s="9"/>
      <c r="DG68" s="9"/>
      <c r="DH68" s="9"/>
      <c r="DI68" s="9"/>
      <c r="DJ68" s="9"/>
      <c r="DK68" s="9"/>
      <c r="DL68" s="9"/>
      <c r="DM68" s="9"/>
      <c r="DN68" s="9"/>
      <c r="DO68" s="9"/>
      <c r="DP68" s="9"/>
      <c r="DQ68" s="9"/>
      <c r="DR68" s="9"/>
      <c r="DS68" s="9"/>
      <c r="DT68" s="9"/>
      <c r="DU68" s="9"/>
      <c r="DV68" s="9"/>
      <c r="DW68" s="9"/>
      <c r="DX68" s="9"/>
      <c r="DY68" s="9"/>
      <c r="DZ68" s="9"/>
      <c r="EA68" s="9"/>
      <c r="EB68" s="9"/>
      <c r="EC68" s="9"/>
      <c r="ED68" s="9"/>
      <c r="EE68" s="9"/>
      <c r="EF68" s="9"/>
      <c r="EG68" s="9"/>
      <c r="EH68" s="9"/>
      <c r="EI68" s="9"/>
      <c r="EJ68" s="9"/>
      <c r="EK68" s="9"/>
      <c r="EL68" s="9"/>
      <c r="EM68" s="9"/>
      <c r="EN68" s="9"/>
      <c r="EO68" s="9"/>
      <c r="EP68" s="9"/>
      <c r="EQ68" s="9"/>
      <c r="ER68" s="9"/>
      <c r="ES68" s="9"/>
      <c r="ET68" s="9"/>
      <c r="EU68" s="9"/>
      <c r="EV68" s="9"/>
      <c r="EW68" s="9"/>
      <c r="EX68" s="9"/>
      <c r="EY68" s="9"/>
      <c r="EZ68" s="9"/>
      <c r="FA68" s="9"/>
      <c r="FB68" s="9"/>
      <c r="FC68" s="9"/>
      <c r="FD68" s="9"/>
      <c r="FE68" s="9"/>
      <c r="FF68" s="9"/>
      <c r="FG68" s="9"/>
      <c r="FH68" s="9"/>
      <c r="FI68" s="9"/>
      <c r="FJ68" s="9"/>
      <c r="FK68" s="9"/>
      <c r="FL68" s="9"/>
      <c r="FM68" s="9"/>
      <c r="FN68" s="9"/>
      <c r="FO68" s="9"/>
      <c r="FP68" s="9"/>
      <c r="FQ68" s="9"/>
      <c r="FR68" s="9"/>
      <c r="FS68" s="9"/>
      <c r="FT68" s="9"/>
      <c r="FU68" s="9"/>
      <c r="FV68" s="9"/>
      <c r="FW68" s="9"/>
      <c r="FX68" s="9"/>
      <c r="FY68" s="9"/>
      <c r="FZ68" s="9"/>
      <c r="GA68" s="9"/>
      <c r="GB68" s="9"/>
      <c r="GC68" s="9"/>
      <c r="GD68" s="9"/>
      <c r="GE68" s="9"/>
      <c r="GF68" s="9"/>
      <c r="GG68" s="9"/>
      <c r="GH68" s="9"/>
      <c r="GI68" s="9"/>
      <c r="GJ68" s="9"/>
      <c r="GK68" s="9"/>
      <c r="GL68" s="9"/>
      <c r="GM68" s="9"/>
      <c r="GN68" s="9"/>
      <c r="GO68" s="9"/>
      <c r="GP68" s="9"/>
      <c r="GQ68" s="9"/>
      <c r="GR68" s="9"/>
      <c r="GS68" s="9"/>
      <c r="GT68" s="9"/>
      <c r="GU68" s="9"/>
      <c r="GV68" s="9"/>
      <c r="GW68" s="9"/>
      <c r="GX68" s="9"/>
      <c r="GY68" s="9"/>
      <c r="GZ68" s="9"/>
      <c r="HA68" s="9"/>
      <c r="HB68" s="9"/>
      <c r="HC68" s="9"/>
      <c r="HD68" s="9"/>
      <c r="HE68" s="9"/>
      <c r="HF68" s="9"/>
      <c r="HG68" s="9"/>
      <c r="HH68" s="9"/>
      <c r="HI68" s="9"/>
      <c r="HJ68" s="9"/>
      <c r="HK68" s="9"/>
      <c r="HL68" s="9"/>
      <c r="HM68" s="9"/>
      <c r="HN68" s="9"/>
      <c r="HO68" s="9"/>
      <c r="HP68" s="9"/>
      <c r="HQ68" s="9"/>
      <c r="HR68" s="9"/>
      <c r="HS68" s="9"/>
      <c r="HT68" s="9"/>
      <c r="HU68" s="9"/>
      <c r="HV68" s="9"/>
      <c r="HW68" s="9"/>
      <c r="HX68" s="9"/>
      <c r="HY68" s="9"/>
      <c r="HZ68" s="9"/>
      <c r="IA68" s="9"/>
      <c r="IB68" s="9"/>
      <c r="IC68" s="9"/>
      <c r="ID68" s="9"/>
      <c r="IE68" s="9"/>
      <c r="IF68" s="9"/>
      <c r="IG68" s="9"/>
      <c r="IH68" s="9"/>
      <c r="II68" s="9"/>
      <c r="IJ68" s="9"/>
      <c r="IK68" s="9"/>
      <c r="IL68" s="9"/>
      <c r="IM68" s="9"/>
      <c r="IN68" s="9"/>
      <c r="IO68" s="9"/>
      <c r="IP68" s="9"/>
      <c r="IQ68" s="9"/>
      <c r="IR68" s="9"/>
      <c r="IS68" s="9"/>
      <c r="IT68" s="9"/>
      <c r="IU68" s="9"/>
      <c r="IV68" s="9"/>
      <c r="IW68" s="9"/>
      <c r="IX68" s="9"/>
      <c r="IY68" s="9"/>
      <c r="IZ68" s="9"/>
      <c r="JA68" s="9"/>
      <c r="JB68" s="9"/>
      <c r="JC68" s="9"/>
      <c r="JD68" s="9"/>
      <c r="JE68" s="9"/>
      <c r="JF68" s="9"/>
      <c r="JG68" s="9"/>
      <c r="JH68" s="9"/>
      <c r="JI68" s="9"/>
      <c r="JJ68" s="9"/>
      <c r="JK68" s="9"/>
      <c r="JL68" s="9"/>
      <c r="JM68" s="9"/>
      <c r="JN68" s="9"/>
      <c r="JO68" s="9"/>
      <c r="JP68" s="9"/>
      <c r="JQ68" s="9"/>
      <c r="JR68" s="9"/>
      <c r="JS68" s="9"/>
      <c r="JT68" s="9"/>
      <c r="JU68" s="9"/>
      <c r="JV68" s="9"/>
      <c r="JW68" s="9"/>
      <c r="JX68" s="9"/>
      <c r="JY68" s="9"/>
      <c r="JZ68" s="9"/>
      <c r="KA68" s="9"/>
      <c r="KB68" s="9"/>
      <c r="KC68" s="9"/>
      <c r="KD68" s="9"/>
      <c r="KE68" s="9"/>
      <c r="KF68" s="9"/>
      <c r="KG68" s="9"/>
      <c r="KH68" s="9"/>
      <c r="KI68" s="9"/>
      <c r="KJ68" s="9"/>
      <c r="KK68" s="9"/>
      <c r="KL68" s="9"/>
      <c r="KM68" s="9"/>
      <c r="KN68" s="9"/>
      <c r="KO68" s="9"/>
      <c r="KP68" s="9"/>
    </row>
    <row r="69" spans="3:302"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  <c r="AW69" s="9"/>
      <c r="AX69" s="9"/>
      <c r="AY69" s="9"/>
      <c r="AZ69" s="9"/>
      <c r="BA69" s="9"/>
      <c r="BB69" s="9"/>
      <c r="BC69" s="9"/>
      <c r="BD69" s="9"/>
      <c r="BE69" s="9"/>
      <c r="BF69" s="9"/>
      <c r="BG69" s="9"/>
      <c r="BH69" s="9"/>
      <c r="BI69" s="9"/>
      <c r="BJ69" s="9"/>
      <c r="BK69" s="9"/>
      <c r="BL69" s="9"/>
      <c r="BM69" s="9"/>
      <c r="BN69" s="9"/>
      <c r="BO69" s="9"/>
      <c r="BP69" s="9"/>
      <c r="BQ69" s="9"/>
      <c r="BR69" s="9"/>
      <c r="BS69" s="9"/>
      <c r="BT69" s="9"/>
      <c r="BU69" s="9"/>
      <c r="BV69" s="9"/>
      <c r="BW69" s="9"/>
      <c r="BX69" s="9"/>
      <c r="BY69" s="9"/>
      <c r="BZ69" s="9"/>
      <c r="CA69" s="9"/>
      <c r="CB69" s="9"/>
      <c r="CC69" s="9"/>
      <c r="CD69" s="9"/>
      <c r="CE69" s="9"/>
      <c r="CF69" s="9"/>
      <c r="CG69" s="9"/>
      <c r="CH69" s="9"/>
      <c r="CI69" s="9"/>
      <c r="CJ69" s="9"/>
      <c r="CK69" s="9"/>
      <c r="CL69" s="9"/>
      <c r="CM69" s="9"/>
      <c r="CN69" s="9"/>
      <c r="CO69" s="9"/>
      <c r="CP69" s="9"/>
      <c r="CQ69" s="9"/>
      <c r="CR69" s="9"/>
      <c r="CS69" s="9"/>
      <c r="CT69" s="9"/>
      <c r="CU69" s="9"/>
      <c r="CV69" s="9"/>
      <c r="CW69" s="9"/>
      <c r="CX69" s="9"/>
      <c r="CY69" s="9"/>
      <c r="CZ69" s="9"/>
      <c r="DA69" s="9"/>
      <c r="DB69" s="9"/>
      <c r="DC69" s="9"/>
      <c r="DD69" s="9"/>
      <c r="DE69" s="9"/>
      <c r="DF69" s="9"/>
      <c r="DG69" s="9"/>
      <c r="DH69" s="9"/>
      <c r="DI69" s="9"/>
      <c r="DJ69" s="9"/>
      <c r="DK69" s="9"/>
      <c r="DL69" s="9"/>
      <c r="DM69" s="9"/>
      <c r="DN69" s="9"/>
      <c r="DO69" s="9"/>
      <c r="DP69" s="9"/>
      <c r="DQ69" s="9"/>
      <c r="DR69" s="9"/>
      <c r="DS69" s="9"/>
      <c r="DT69" s="9"/>
      <c r="DU69" s="9"/>
      <c r="DV69" s="9"/>
      <c r="DW69" s="9"/>
      <c r="DX69" s="9"/>
      <c r="DY69" s="9"/>
      <c r="DZ69" s="9"/>
      <c r="EA69" s="9"/>
      <c r="EB69" s="9"/>
      <c r="EC69" s="9"/>
      <c r="ED69" s="9"/>
      <c r="EE69" s="9"/>
      <c r="EF69" s="9"/>
      <c r="EG69" s="9"/>
      <c r="EH69" s="9"/>
      <c r="EI69" s="9"/>
      <c r="EJ69" s="9"/>
      <c r="EK69" s="9"/>
      <c r="EL69" s="9"/>
      <c r="EM69" s="9"/>
      <c r="EN69" s="9"/>
      <c r="EO69" s="9"/>
      <c r="EP69" s="9"/>
      <c r="EQ69" s="9"/>
      <c r="ER69" s="9"/>
      <c r="ES69" s="9"/>
      <c r="ET69" s="9"/>
      <c r="EU69" s="9"/>
      <c r="EV69" s="9"/>
      <c r="EW69" s="9"/>
      <c r="EX69" s="9"/>
      <c r="EY69" s="9"/>
      <c r="EZ69" s="9"/>
      <c r="FA69" s="9"/>
      <c r="FB69" s="9"/>
      <c r="FC69" s="9"/>
      <c r="FD69" s="9"/>
      <c r="FE69" s="9"/>
      <c r="FF69" s="9"/>
      <c r="FG69" s="9"/>
      <c r="FH69" s="9"/>
      <c r="FI69" s="9"/>
      <c r="FJ69" s="9"/>
      <c r="FK69" s="9"/>
      <c r="FL69" s="9"/>
      <c r="FM69" s="9"/>
      <c r="FN69" s="9"/>
      <c r="FO69" s="9"/>
      <c r="FP69" s="9"/>
      <c r="FQ69" s="9"/>
      <c r="FR69" s="9"/>
      <c r="FS69" s="9"/>
      <c r="FT69" s="9"/>
      <c r="FU69" s="9"/>
      <c r="FV69" s="9"/>
      <c r="FW69" s="9"/>
      <c r="FX69" s="9"/>
      <c r="FY69" s="9"/>
      <c r="FZ69" s="9"/>
      <c r="GA69" s="9"/>
      <c r="GB69" s="9"/>
      <c r="GC69" s="9"/>
      <c r="GD69" s="9"/>
      <c r="GE69" s="9"/>
      <c r="GF69" s="9"/>
      <c r="GG69" s="9"/>
      <c r="GH69" s="9"/>
      <c r="GI69" s="9"/>
      <c r="GJ69" s="9"/>
      <c r="GK69" s="9"/>
      <c r="GL69" s="9"/>
      <c r="GM69" s="9"/>
      <c r="GN69" s="9"/>
      <c r="GO69" s="9"/>
      <c r="GP69" s="9"/>
      <c r="GQ69" s="9"/>
      <c r="GR69" s="9"/>
      <c r="GS69" s="9"/>
      <c r="GT69" s="9"/>
      <c r="GU69" s="9"/>
      <c r="GV69" s="9"/>
      <c r="GW69" s="9"/>
      <c r="GX69" s="9"/>
      <c r="GY69" s="9"/>
      <c r="GZ69" s="9"/>
      <c r="HA69" s="9"/>
      <c r="HB69" s="9"/>
      <c r="HC69" s="9"/>
      <c r="HD69" s="9"/>
      <c r="HE69" s="9"/>
      <c r="HF69" s="9"/>
      <c r="HG69" s="9"/>
      <c r="HH69" s="9"/>
      <c r="HI69" s="9"/>
      <c r="HJ69" s="9"/>
      <c r="HK69" s="9"/>
      <c r="HL69" s="9"/>
      <c r="HM69" s="9"/>
      <c r="HN69" s="9"/>
      <c r="HO69" s="9"/>
      <c r="HP69" s="9"/>
      <c r="HQ69" s="9"/>
      <c r="HR69" s="9"/>
      <c r="HS69" s="9"/>
      <c r="HT69" s="9"/>
      <c r="HU69" s="9"/>
      <c r="HV69" s="9"/>
      <c r="HW69" s="9"/>
      <c r="HX69" s="9"/>
      <c r="HY69" s="9"/>
      <c r="HZ69" s="9"/>
      <c r="IA69" s="9"/>
      <c r="IB69" s="9"/>
      <c r="IC69" s="9"/>
      <c r="ID69" s="9"/>
      <c r="IE69" s="9"/>
      <c r="IF69" s="9"/>
      <c r="IG69" s="9"/>
      <c r="IH69" s="9"/>
      <c r="II69" s="9"/>
      <c r="IJ69" s="9"/>
      <c r="IK69" s="9"/>
      <c r="IL69" s="9"/>
      <c r="IM69" s="9"/>
      <c r="IN69" s="9"/>
      <c r="IO69" s="9"/>
      <c r="IP69" s="9"/>
      <c r="IQ69" s="9"/>
      <c r="IR69" s="9"/>
      <c r="IS69" s="9"/>
      <c r="IT69" s="9"/>
      <c r="IU69" s="9"/>
      <c r="IV69" s="9"/>
      <c r="IW69" s="9"/>
      <c r="IX69" s="9"/>
      <c r="IY69" s="9"/>
      <c r="IZ69" s="9"/>
      <c r="JA69" s="9"/>
      <c r="JB69" s="9"/>
      <c r="JC69" s="9"/>
      <c r="JD69" s="9"/>
      <c r="JE69" s="9"/>
      <c r="JF69" s="9"/>
      <c r="JG69" s="9"/>
      <c r="JH69" s="9"/>
      <c r="JI69" s="9"/>
      <c r="JJ69" s="9"/>
      <c r="JK69" s="9"/>
      <c r="JL69" s="9"/>
      <c r="JM69" s="9"/>
      <c r="JN69" s="9"/>
      <c r="JO69" s="9"/>
      <c r="JP69" s="9"/>
      <c r="JQ69" s="9"/>
      <c r="JR69" s="9"/>
      <c r="JS69" s="9"/>
      <c r="JT69" s="9"/>
      <c r="JU69" s="9"/>
      <c r="JV69" s="9"/>
      <c r="JW69" s="9"/>
      <c r="JX69" s="9"/>
      <c r="JY69" s="9"/>
      <c r="JZ69" s="9"/>
      <c r="KA69" s="9"/>
      <c r="KB69" s="9"/>
      <c r="KC69" s="9"/>
      <c r="KD69" s="9"/>
      <c r="KE69" s="9"/>
      <c r="KF69" s="9"/>
      <c r="KG69" s="9"/>
      <c r="KH69" s="9"/>
      <c r="KI69" s="9"/>
      <c r="KJ69" s="9"/>
      <c r="KK69" s="9"/>
      <c r="KL69" s="9"/>
      <c r="KM69" s="9"/>
      <c r="KN69" s="9"/>
      <c r="KO69" s="9"/>
      <c r="KP69" s="9"/>
    </row>
    <row r="70" spans="3:302"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  <c r="BG70" s="9"/>
      <c r="BH70" s="9"/>
      <c r="BI70" s="9"/>
      <c r="BJ70" s="9"/>
      <c r="BK70" s="9"/>
      <c r="BL70" s="9"/>
      <c r="BM70" s="9"/>
      <c r="BN70" s="9"/>
      <c r="BO70" s="9"/>
      <c r="BP70" s="9"/>
      <c r="BQ70" s="9"/>
      <c r="BR70" s="9"/>
      <c r="BS70" s="9"/>
      <c r="BT70" s="9"/>
      <c r="BU70" s="9"/>
      <c r="BV70" s="9"/>
      <c r="BW70" s="9"/>
      <c r="BX70" s="9"/>
      <c r="BY70" s="9"/>
      <c r="BZ70" s="9"/>
      <c r="CA70" s="9"/>
      <c r="CB70" s="9"/>
      <c r="CC70" s="9"/>
      <c r="CD70" s="9"/>
      <c r="CE70" s="9"/>
      <c r="CF70" s="9"/>
      <c r="CG70" s="9"/>
      <c r="CH70" s="9"/>
      <c r="CI70" s="9"/>
      <c r="CJ70" s="9"/>
      <c r="CK70" s="9"/>
      <c r="CL70" s="9"/>
      <c r="CM70" s="9"/>
      <c r="CN70" s="9"/>
      <c r="CO70" s="9"/>
      <c r="CP70" s="9"/>
      <c r="CQ70" s="9"/>
      <c r="CR70" s="9"/>
      <c r="CS70" s="9"/>
      <c r="CT70" s="9"/>
      <c r="CU70" s="9"/>
      <c r="CV70" s="9"/>
      <c r="CW70" s="9"/>
      <c r="CX70" s="9"/>
      <c r="CY70" s="9"/>
      <c r="CZ70" s="9"/>
      <c r="DA70" s="9"/>
      <c r="DB70" s="9"/>
      <c r="DC70" s="9"/>
      <c r="DD70" s="9"/>
      <c r="DE70" s="9"/>
      <c r="DF70" s="9"/>
      <c r="DG70" s="9"/>
      <c r="DH70" s="9"/>
      <c r="DI70" s="9"/>
      <c r="DJ70" s="9"/>
      <c r="DK70" s="9"/>
      <c r="DL70" s="9"/>
      <c r="DM70" s="9"/>
      <c r="DN70" s="9"/>
      <c r="DO70" s="9"/>
      <c r="DP70" s="9"/>
      <c r="DQ70" s="9"/>
      <c r="DR70" s="9"/>
      <c r="DS70" s="9"/>
      <c r="DT70" s="9"/>
      <c r="DU70" s="9"/>
      <c r="DV70" s="9"/>
      <c r="DW70" s="9"/>
      <c r="DX70" s="9"/>
      <c r="DY70" s="9"/>
      <c r="DZ70" s="9"/>
      <c r="EA70" s="9"/>
      <c r="EB70" s="9"/>
      <c r="EC70" s="9"/>
      <c r="ED70" s="9"/>
      <c r="EE70" s="9"/>
      <c r="EF70" s="9"/>
      <c r="EG70" s="9"/>
      <c r="EH70" s="9"/>
      <c r="EI70" s="9"/>
      <c r="EJ70" s="9"/>
      <c r="EK70" s="9"/>
      <c r="EL70" s="9"/>
      <c r="EM70" s="9"/>
      <c r="EN70" s="9"/>
      <c r="EO70" s="9"/>
      <c r="EP70" s="9"/>
      <c r="EQ70" s="9"/>
      <c r="ER70" s="9"/>
      <c r="ES70" s="9"/>
      <c r="ET70" s="9"/>
      <c r="EU70" s="9"/>
      <c r="EV70" s="9"/>
      <c r="EW70" s="9"/>
      <c r="EX70" s="9"/>
      <c r="EY70" s="9"/>
      <c r="EZ70" s="9"/>
      <c r="FA70" s="9"/>
      <c r="FB70" s="9"/>
      <c r="FC70" s="9"/>
      <c r="FD70" s="9"/>
      <c r="FE70" s="9"/>
      <c r="FF70" s="9"/>
      <c r="FG70" s="9"/>
      <c r="FH70" s="9"/>
      <c r="FI70" s="9"/>
      <c r="FJ70" s="9"/>
      <c r="FK70" s="9"/>
      <c r="FL70" s="9"/>
      <c r="FM70" s="9"/>
      <c r="FN70" s="9"/>
      <c r="FO70" s="9"/>
      <c r="FP70" s="9"/>
      <c r="FQ70" s="9"/>
      <c r="FR70" s="9"/>
      <c r="FS70" s="9"/>
      <c r="FT70" s="9"/>
      <c r="FU70" s="9"/>
      <c r="FV70" s="9"/>
      <c r="FW70" s="9"/>
      <c r="FX70" s="9"/>
      <c r="FY70" s="9"/>
      <c r="FZ70" s="9"/>
      <c r="GA70" s="9"/>
      <c r="GB70" s="9"/>
      <c r="GC70" s="9"/>
      <c r="GD70" s="9"/>
      <c r="GE70" s="9"/>
      <c r="GF70" s="9"/>
      <c r="GG70" s="9"/>
      <c r="GH70" s="9"/>
      <c r="GI70" s="9"/>
      <c r="GJ70" s="9"/>
      <c r="GK70" s="9"/>
      <c r="GL70" s="9"/>
      <c r="GM70" s="9"/>
      <c r="GN70" s="9"/>
      <c r="GO70" s="9"/>
      <c r="GP70" s="9"/>
      <c r="GQ70" s="9"/>
      <c r="GR70" s="9"/>
      <c r="GS70" s="9"/>
      <c r="GT70" s="9"/>
      <c r="GU70" s="9"/>
      <c r="GV70" s="9"/>
      <c r="GW70" s="9"/>
      <c r="GX70" s="9"/>
      <c r="GY70" s="9"/>
      <c r="GZ70" s="9"/>
      <c r="HA70" s="9"/>
      <c r="HB70" s="9"/>
      <c r="HC70" s="9"/>
      <c r="HD70" s="9"/>
      <c r="HE70" s="9"/>
      <c r="HF70" s="9"/>
      <c r="HG70" s="9"/>
      <c r="HH70" s="9"/>
      <c r="HI70" s="9"/>
      <c r="HJ70" s="9"/>
      <c r="HK70" s="9"/>
      <c r="HL70" s="9"/>
      <c r="HM70" s="9"/>
      <c r="HN70" s="9"/>
      <c r="HO70" s="9"/>
      <c r="HP70" s="9"/>
      <c r="HQ70" s="9"/>
      <c r="HR70" s="9"/>
      <c r="HS70" s="9"/>
      <c r="HT70" s="9"/>
      <c r="HU70" s="9"/>
      <c r="HV70" s="9"/>
      <c r="HW70" s="9"/>
      <c r="HX70" s="9"/>
      <c r="HY70" s="9"/>
      <c r="HZ70" s="9"/>
      <c r="IA70" s="9"/>
      <c r="IB70" s="9"/>
      <c r="IC70" s="9"/>
      <c r="ID70" s="9"/>
      <c r="IE70" s="9"/>
      <c r="IF70" s="9"/>
      <c r="IG70" s="9"/>
      <c r="IH70" s="9"/>
      <c r="II70" s="9"/>
      <c r="IJ70" s="9"/>
      <c r="IK70" s="9"/>
      <c r="IL70" s="9"/>
      <c r="IM70" s="9"/>
      <c r="IN70" s="9"/>
      <c r="IO70" s="9"/>
      <c r="IP70" s="9"/>
      <c r="IQ70" s="9"/>
      <c r="IR70" s="9"/>
      <c r="IS70" s="9"/>
      <c r="IT70" s="9"/>
      <c r="IU70" s="9"/>
      <c r="IV70" s="9"/>
      <c r="IW70" s="9"/>
      <c r="IX70" s="9"/>
      <c r="IY70" s="9"/>
      <c r="IZ70" s="9"/>
      <c r="JA70" s="9"/>
      <c r="JB70" s="9"/>
      <c r="JC70" s="9"/>
      <c r="JD70" s="9"/>
      <c r="JE70" s="9"/>
      <c r="JF70" s="9"/>
      <c r="JG70" s="9"/>
      <c r="JH70" s="9"/>
      <c r="JI70" s="9"/>
      <c r="JJ70" s="9"/>
      <c r="JK70" s="9"/>
      <c r="JL70" s="9"/>
      <c r="JM70" s="9"/>
      <c r="JN70" s="9"/>
      <c r="JO70" s="9"/>
      <c r="JP70" s="9"/>
      <c r="JQ70" s="9"/>
      <c r="JR70" s="9"/>
      <c r="JS70" s="9"/>
      <c r="JT70" s="9"/>
      <c r="JU70" s="9"/>
      <c r="JV70" s="9"/>
      <c r="JW70" s="9"/>
      <c r="JX70" s="9"/>
      <c r="JY70" s="9"/>
      <c r="JZ70" s="9"/>
      <c r="KA70" s="9"/>
      <c r="KB70" s="9"/>
      <c r="KC70" s="9"/>
      <c r="KD70" s="9"/>
      <c r="KE70" s="9"/>
      <c r="KF70" s="9"/>
      <c r="KG70" s="9"/>
      <c r="KH70" s="9"/>
      <c r="KI70" s="9"/>
      <c r="KJ70" s="9"/>
      <c r="KK70" s="9"/>
      <c r="KL70" s="9"/>
      <c r="KM70" s="9"/>
      <c r="KN70" s="9"/>
      <c r="KO70" s="9"/>
      <c r="KP70" s="9"/>
    </row>
    <row r="71" spans="3:302"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/>
      <c r="EF71" s="9"/>
      <c r="EG71" s="9"/>
      <c r="EH71" s="9"/>
      <c r="EI71" s="9"/>
      <c r="EJ71" s="9"/>
      <c r="EK71" s="9"/>
      <c r="EL71" s="9"/>
      <c r="EM71" s="9"/>
      <c r="EN71" s="9"/>
      <c r="EO71" s="9"/>
      <c r="EP71" s="9"/>
      <c r="EQ71" s="9"/>
      <c r="ER71" s="9"/>
      <c r="ES71" s="9"/>
      <c r="ET71" s="9"/>
      <c r="EU71" s="9"/>
      <c r="EV71" s="9"/>
      <c r="EW71" s="9"/>
      <c r="EX71" s="9"/>
      <c r="EY71" s="9"/>
      <c r="EZ71" s="9"/>
      <c r="FA71" s="9"/>
      <c r="FB71" s="9"/>
      <c r="FC71" s="9"/>
      <c r="FD71" s="9"/>
      <c r="FE71" s="9"/>
      <c r="FF71" s="9"/>
      <c r="FG71" s="9"/>
      <c r="FH71" s="9"/>
      <c r="FI71" s="9"/>
      <c r="FJ71" s="9"/>
      <c r="FK71" s="9"/>
      <c r="FL71" s="9"/>
      <c r="FM71" s="9"/>
      <c r="FN71" s="9"/>
      <c r="FO71" s="9"/>
      <c r="FP71" s="9"/>
      <c r="FQ71" s="9"/>
      <c r="FR71" s="9"/>
      <c r="FS71" s="9"/>
      <c r="FT71" s="9"/>
      <c r="FU71" s="9"/>
      <c r="FV71" s="9"/>
      <c r="FW71" s="9"/>
      <c r="FX71" s="9"/>
      <c r="FY71" s="9"/>
      <c r="FZ71" s="9"/>
      <c r="GA71" s="9"/>
      <c r="GB71" s="9"/>
      <c r="GC71" s="9"/>
      <c r="GD71" s="9"/>
      <c r="GE71" s="9"/>
      <c r="GF71" s="9"/>
      <c r="GG71" s="9"/>
      <c r="GH71" s="9"/>
      <c r="GI71" s="9"/>
      <c r="GJ71" s="9"/>
      <c r="GK71" s="9"/>
      <c r="GL71" s="9"/>
      <c r="GM71" s="9"/>
      <c r="GN71" s="9"/>
      <c r="GO71" s="9"/>
      <c r="GP71" s="9"/>
      <c r="GQ71" s="9"/>
      <c r="GR71" s="9"/>
      <c r="GS71" s="9"/>
      <c r="GT71" s="9"/>
      <c r="GU71" s="9"/>
      <c r="GV71" s="9"/>
      <c r="GW71" s="9"/>
      <c r="GX71" s="9"/>
      <c r="GY71" s="9"/>
      <c r="GZ71" s="9"/>
      <c r="HA71" s="9"/>
      <c r="HB71" s="9"/>
      <c r="HC71" s="9"/>
      <c r="HD71" s="9"/>
      <c r="HE71" s="9"/>
      <c r="HF71" s="9"/>
      <c r="HG71" s="9"/>
      <c r="HH71" s="9"/>
      <c r="HI71" s="9"/>
      <c r="HJ71" s="9"/>
      <c r="HK71" s="9"/>
      <c r="HL71" s="9"/>
      <c r="HM71" s="9"/>
      <c r="HN71" s="9"/>
      <c r="HO71" s="9"/>
      <c r="HP71" s="9"/>
      <c r="HQ71" s="9"/>
      <c r="HR71" s="9"/>
      <c r="HS71" s="9"/>
      <c r="HT71" s="9"/>
      <c r="HU71" s="9"/>
      <c r="HV71" s="9"/>
      <c r="HW71" s="9"/>
      <c r="HX71" s="9"/>
      <c r="HY71" s="9"/>
      <c r="HZ71" s="9"/>
      <c r="IA71" s="9"/>
      <c r="IB71" s="9"/>
      <c r="IC71" s="9"/>
      <c r="ID71" s="9"/>
      <c r="IE71" s="9"/>
      <c r="IF71" s="9"/>
      <c r="IG71" s="9"/>
      <c r="IH71" s="9"/>
      <c r="II71" s="9"/>
      <c r="IJ71" s="9"/>
      <c r="IK71" s="9"/>
      <c r="IL71" s="9"/>
      <c r="IM71" s="9"/>
      <c r="IN71" s="9"/>
      <c r="IO71" s="9"/>
      <c r="IP71" s="9"/>
      <c r="IQ71" s="9"/>
      <c r="IR71" s="9"/>
      <c r="IS71" s="9"/>
      <c r="IT71" s="9"/>
      <c r="IU71" s="9"/>
      <c r="IV71" s="9"/>
      <c r="IW71" s="9"/>
      <c r="IX71" s="9"/>
      <c r="IY71" s="9"/>
      <c r="IZ71" s="9"/>
      <c r="JA71" s="9"/>
      <c r="JB71" s="9"/>
      <c r="JC71" s="9"/>
      <c r="JD71" s="9"/>
      <c r="JE71" s="9"/>
      <c r="JF71" s="9"/>
      <c r="JG71" s="9"/>
      <c r="JH71" s="9"/>
      <c r="JI71" s="9"/>
      <c r="JJ71" s="9"/>
      <c r="JK71" s="9"/>
      <c r="JL71" s="9"/>
      <c r="JM71" s="9"/>
      <c r="JN71" s="9"/>
      <c r="JO71" s="9"/>
      <c r="JP71" s="9"/>
      <c r="JQ71" s="9"/>
      <c r="JR71" s="9"/>
      <c r="JS71" s="9"/>
      <c r="JT71" s="9"/>
      <c r="JU71" s="9"/>
      <c r="JV71" s="9"/>
      <c r="JW71" s="9"/>
      <c r="JX71" s="9"/>
      <c r="JY71" s="9"/>
      <c r="JZ71" s="9"/>
      <c r="KA71" s="9"/>
      <c r="KB71" s="9"/>
      <c r="KC71" s="9"/>
      <c r="KD71" s="9"/>
      <c r="KE71" s="9"/>
      <c r="KF71" s="9"/>
      <c r="KG71" s="9"/>
      <c r="KH71" s="9"/>
      <c r="KI71" s="9"/>
      <c r="KJ71" s="9"/>
      <c r="KK71" s="9"/>
      <c r="KL71" s="9"/>
      <c r="KM71" s="9"/>
      <c r="KN71" s="9"/>
      <c r="KO71" s="9"/>
      <c r="KP71" s="9"/>
    </row>
    <row r="72" spans="3:302"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  <c r="BC72" s="9"/>
      <c r="BD72" s="9"/>
      <c r="BE72" s="9"/>
      <c r="BF72" s="9"/>
      <c r="BG72" s="9"/>
      <c r="BH72" s="9"/>
      <c r="BI72" s="9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9"/>
      <c r="BV72" s="9"/>
      <c r="BW72" s="9"/>
      <c r="BX72" s="9"/>
      <c r="BY72" s="9"/>
      <c r="BZ72" s="9"/>
      <c r="CA72" s="9"/>
      <c r="CB72" s="9"/>
      <c r="CC72" s="9"/>
      <c r="CD72" s="9"/>
      <c r="CE72" s="9"/>
      <c r="CF72" s="9"/>
      <c r="CG72" s="9"/>
      <c r="CH72" s="9"/>
      <c r="CI72" s="9"/>
      <c r="CJ72" s="9"/>
      <c r="CK72" s="9"/>
      <c r="CL72" s="9"/>
      <c r="CM72" s="9"/>
      <c r="CN72" s="9"/>
      <c r="CO72" s="9"/>
      <c r="CP72" s="9"/>
      <c r="CQ72" s="9"/>
      <c r="CR72" s="9"/>
      <c r="CS72" s="9"/>
      <c r="CT72" s="9"/>
      <c r="CU72" s="9"/>
      <c r="CV72" s="9"/>
      <c r="CW72" s="9"/>
      <c r="CX72" s="9"/>
      <c r="CY72" s="9"/>
      <c r="CZ72" s="9"/>
      <c r="DA72" s="9"/>
      <c r="DB72" s="9"/>
      <c r="DC72" s="9"/>
      <c r="DD72" s="9"/>
      <c r="DE72" s="9"/>
      <c r="DF72" s="9"/>
      <c r="DG72" s="9"/>
      <c r="DH72" s="9"/>
      <c r="DI72" s="9"/>
      <c r="DJ72" s="9"/>
      <c r="DK72" s="9"/>
      <c r="DL72" s="9"/>
      <c r="DM72" s="9"/>
      <c r="DN72" s="9"/>
      <c r="DO72" s="9"/>
      <c r="DP72" s="9"/>
      <c r="DQ72" s="9"/>
      <c r="DR72" s="9"/>
      <c r="DS72" s="9"/>
      <c r="DT72" s="9"/>
      <c r="DU72" s="9"/>
      <c r="DV72" s="9"/>
      <c r="DW72" s="9"/>
      <c r="DX72" s="9"/>
      <c r="DY72" s="9"/>
      <c r="DZ72" s="9"/>
      <c r="EA72" s="9"/>
      <c r="EB72" s="9"/>
      <c r="EC72" s="9"/>
      <c r="ED72" s="9"/>
      <c r="EE72" s="9"/>
      <c r="EF72" s="9"/>
      <c r="EG72" s="9"/>
      <c r="EH72" s="9"/>
      <c r="EI72" s="9"/>
      <c r="EJ72" s="9"/>
      <c r="EK72" s="9"/>
      <c r="EL72" s="9"/>
      <c r="EM72" s="9"/>
      <c r="EN72" s="9"/>
      <c r="EO72" s="9"/>
      <c r="EP72" s="9"/>
      <c r="EQ72" s="9"/>
      <c r="ER72" s="9"/>
      <c r="ES72" s="9"/>
      <c r="ET72" s="9"/>
      <c r="EU72" s="9"/>
      <c r="EV72" s="9"/>
      <c r="EW72" s="9"/>
      <c r="EX72" s="9"/>
      <c r="EY72" s="9"/>
      <c r="EZ72" s="9"/>
      <c r="FA72" s="9"/>
      <c r="FB72" s="9"/>
      <c r="FC72" s="9"/>
      <c r="FD72" s="9"/>
      <c r="FE72" s="9"/>
      <c r="FF72" s="9"/>
      <c r="FG72" s="9"/>
      <c r="FH72" s="9"/>
      <c r="FI72" s="9"/>
      <c r="FJ72" s="9"/>
      <c r="FK72" s="9"/>
      <c r="FL72" s="9"/>
      <c r="FM72" s="9"/>
      <c r="FN72" s="9"/>
      <c r="FO72" s="9"/>
      <c r="FP72" s="9"/>
      <c r="FQ72" s="9"/>
      <c r="FR72" s="9"/>
      <c r="FS72" s="9"/>
      <c r="FT72" s="9"/>
      <c r="FU72" s="9"/>
      <c r="FV72" s="9"/>
      <c r="FW72" s="9"/>
      <c r="FX72" s="9"/>
      <c r="FY72" s="9"/>
      <c r="FZ72" s="9"/>
      <c r="GA72" s="9"/>
      <c r="GB72" s="9"/>
      <c r="GC72" s="9"/>
      <c r="GD72" s="9"/>
      <c r="GE72" s="9"/>
      <c r="GF72" s="9"/>
      <c r="GG72" s="9"/>
      <c r="GH72" s="9"/>
      <c r="GI72" s="9"/>
      <c r="GJ72" s="9"/>
      <c r="GK72" s="9"/>
      <c r="GL72" s="9"/>
      <c r="GM72" s="9"/>
      <c r="GN72" s="9"/>
      <c r="GO72" s="9"/>
      <c r="GP72" s="9"/>
      <c r="GQ72" s="9"/>
      <c r="GR72" s="9"/>
      <c r="GS72" s="9"/>
      <c r="GT72" s="9"/>
      <c r="GU72" s="9"/>
      <c r="GV72" s="9"/>
      <c r="GW72" s="9"/>
      <c r="GX72" s="9"/>
      <c r="GY72" s="9"/>
      <c r="GZ72" s="9"/>
      <c r="HA72" s="9"/>
      <c r="HB72" s="9"/>
      <c r="HC72" s="9"/>
      <c r="HD72" s="9"/>
      <c r="HE72" s="9"/>
      <c r="HF72" s="9"/>
      <c r="HG72" s="9"/>
      <c r="HH72" s="9"/>
      <c r="HI72" s="9"/>
      <c r="HJ72" s="9"/>
      <c r="HK72" s="9"/>
      <c r="HL72" s="9"/>
      <c r="HM72" s="9"/>
      <c r="HN72" s="9"/>
      <c r="HO72" s="9"/>
      <c r="HP72" s="9"/>
      <c r="HQ72" s="9"/>
      <c r="HR72" s="9"/>
      <c r="HS72" s="9"/>
      <c r="HT72" s="9"/>
      <c r="HU72" s="9"/>
      <c r="HV72" s="9"/>
      <c r="HW72" s="9"/>
      <c r="HX72" s="9"/>
      <c r="HY72" s="9"/>
      <c r="HZ72" s="9"/>
      <c r="IA72" s="9"/>
      <c r="IB72" s="9"/>
      <c r="IC72" s="9"/>
      <c r="ID72" s="9"/>
      <c r="IE72" s="9"/>
      <c r="IF72" s="9"/>
      <c r="IG72" s="9"/>
      <c r="IH72" s="9"/>
      <c r="II72" s="9"/>
      <c r="IJ72" s="9"/>
      <c r="IK72" s="9"/>
      <c r="IL72" s="9"/>
      <c r="IM72" s="9"/>
      <c r="IN72" s="9"/>
      <c r="IO72" s="9"/>
      <c r="IP72" s="9"/>
      <c r="IQ72" s="9"/>
      <c r="IR72" s="9"/>
      <c r="IS72" s="9"/>
      <c r="IT72" s="9"/>
      <c r="IU72" s="9"/>
      <c r="IV72" s="9"/>
      <c r="IW72" s="9"/>
      <c r="IX72" s="9"/>
      <c r="IY72" s="9"/>
      <c r="IZ72" s="9"/>
      <c r="JA72" s="9"/>
      <c r="JB72" s="9"/>
      <c r="JC72" s="9"/>
      <c r="JD72" s="9"/>
      <c r="JE72" s="9"/>
      <c r="JF72" s="9"/>
      <c r="JG72" s="9"/>
      <c r="JH72" s="9"/>
      <c r="JI72" s="9"/>
      <c r="JJ72" s="9"/>
      <c r="JK72" s="9"/>
      <c r="JL72" s="9"/>
      <c r="JM72" s="9"/>
      <c r="JN72" s="9"/>
      <c r="JO72" s="9"/>
      <c r="JP72" s="9"/>
      <c r="JQ72" s="9"/>
      <c r="JR72" s="9"/>
      <c r="JS72" s="9"/>
      <c r="JT72" s="9"/>
      <c r="JU72" s="9"/>
      <c r="JV72" s="9"/>
      <c r="JW72" s="9"/>
      <c r="JX72" s="9"/>
      <c r="JY72" s="9"/>
      <c r="JZ72" s="9"/>
      <c r="KA72" s="9"/>
      <c r="KB72" s="9"/>
      <c r="KC72" s="9"/>
      <c r="KD72" s="9"/>
      <c r="KE72" s="9"/>
      <c r="KF72" s="9"/>
      <c r="KG72" s="9"/>
      <c r="KH72" s="9"/>
      <c r="KI72" s="9"/>
      <c r="KJ72" s="9"/>
      <c r="KK72" s="9"/>
      <c r="KL72" s="9"/>
      <c r="KM72" s="9"/>
      <c r="KN72" s="9"/>
      <c r="KO72" s="9"/>
      <c r="KP72" s="9"/>
    </row>
    <row r="73" spans="3:302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  <c r="EE73" s="9"/>
      <c r="EF73" s="9"/>
      <c r="EG73" s="9"/>
      <c r="EH73" s="9"/>
      <c r="EI73" s="9"/>
      <c r="EJ73" s="9"/>
      <c r="EK73" s="9"/>
      <c r="EL73" s="9"/>
      <c r="EM73" s="9"/>
      <c r="EN73" s="9"/>
      <c r="EO73" s="9"/>
      <c r="EP73" s="9"/>
      <c r="EQ73" s="9"/>
      <c r="ER73" s="9"/>
      <c r="ES73" s="9"/>
      <c r="ET73" s="9"/>
      <c r="EU73" s="9"/>
      <c r="EV73" s="9"/>
      <c r="EW73" s="9"/>
      <c r="EX73" s="9"/>
      <c r="EY73" s="9"/>
      <c r="EZ73" s="9"/>
      <c r="FA73" s="9"/>
      <c r="FB73" s="9"/>
      <c r="FC73" s="9"/>
      <c r="FD73" s="9"/>
      <c r="FE73" s="9"/>
      <c r="FF73" s="9"/>
      <c r="FG73" s="9"/>
      <c r="FH73" s="9"/>
      <c r="FI73" s="9"/>
      <c r="FJ73" s="9"/>
      <c r="FK73" s="9"/>
      <c r="FL73" s="9"/>
      <c r="FM73" s="9"/>
      <c r="FN73" s="9"/>
      <c r="FO73" s="9"/>
      <c r="FP73" s="9"/>
      <c r="FQ73" s="9"/>
      <c r="FR73" s="9"/>
      <c r="FS73" s="9"/>
      <c r="FT73" s="9"/>
      <c r="FU73" s="9"/>
      <c r="FV73" s="9"/>
      <c r="FW73" s="9"/>
      <c r="FX73" s="9"/>
      <c r="FY73" s="9"/>
      <c r="FZ73" s="9"/>
      <c r="GA73" s="9"/>
      <c r="GB73" s="9"/>
      <c r="GC73" s="9"/>
      <c r="GD73" s="9"/>
      <c r="GE73" s="9"/>
      <c r="GF73" s="9"/>
      <c r="GG73" s="9"/>
      <c r="GH73" s="9"/>
      <c r="GI73" s="9"/>
      <c r="GJ73" s="9"/>
      <c r="GK73" s="9"/>
      <c r="GL73" s="9"/>
      <c r="GM73" s="9"/>
      <c r="GN73" s="9"/>
      <c r="GO73" s="9"/>
      <c r="GP73" s="9"/>
      <c r="GQ73" s="9"/>
      <c r="GR73" s="9"/>
      <c r="GS73" s="9"/>
      <c r="GT73" s="9"/>
      <c r="GU73" s="9"/>
      <c r="GV73" s="9"/>
      <c r="GW73" s="9"/>
      <c r="GX73" s="9"/>
      <c r="GY73" s="9"/>
      <c r="GZ73" s="9"/>
      <c r="HA73" s="9"/>
      <c r="HB73" s="9"/>
      <c r="HC73" s="9"/>
      <c r="HD73" s="9"/>
      <c r="HE73" s="9"/>
      <c r="HF73" s="9"/>
      <c r="HG73" s="9"/>
      <c r="HH73" s="9"/>
      <c r="HI73" s="9"/>
      <c r="HJ73" s="9"/>
      <c r="HK73" s="9"/>
      <c r="HL73" s="9"/>
      <c r="HM73" s="9"/>
      <c r="HN73" s="9"/>
      <c r="HO73" s="9"/>
      <c r="HP73" s="9"/>
      <c r="HQ73" s="9"/>
      <c r="HR73" s="9"/>
      <c r="HS73" s="9"/>
      <c r="HT73" s="9"/>
      <c r="HU73" s="9"/>
      <c r="HV73" s="9"/>
      <c r="HW73" s="9"/>
      <c r="HX73" s="9"/>
      <c r="HY73" s="9"/>
      <c r="HZ73" s="9"/>
      <c r="IA73" s="9"/>
      <c r="IB73" s="9"/>
      <c r="IC73" s="9"/>
      <c r="ID73" s="9"/>
      <c r="IE73" s="9"/>
      <c r="IF73" s="9"/>
      <c r="IG73" s="9"/>
      <c r="IH73" s="9"/>
      <c r="II73" s="9"/>
      <c r="IJ73" s="9"/>
      <c r="IK73" s="9"/>
      <c r="IL73" s="9"/>
      <c r="IM73" s="9"/>
      <c r="IN73" s="9"/>
      <c r="IO73" s="9"/>
      <c r="IP73" s="9"/>
      <c r="IQ73" s="9"/>
      <c r="IR73" s="9"/>
      <c r="IS73" s="9"/>
      <c r="IT73" s="9"/>
      <c r="IU73" s="9"/>
      <c r="IV73" s="9"/>
      <c r="IW73" s="9"/>
      <c r="IX73" s="9"/>
      <c r="IY73" s="9"/>
      <c r="IZ73" s="9"/>
      <c r="JA73" s="9"/>
      <c r="JB73" s="9"/>
      <c r="JC73" s="9"/>
      <c r="JD73" s="9"/>
      <c r="JE73" s="9"/>
      <c r="JF73" s="9"/>
      <c r="JG73" s="9"/>
      <c r="JH73" s="9"/>
      <c r="JI73" s="9"/>
      <c r="JJ73" s="9"/>
      <c r="JK73" s="9"/>
      <c r="JL73" s="9"/>
      <c r="JM73" s="9"/>
      <c r="JN73" s="9"/>
      <c r="JO73" s="9"/>
      <c r="JP73" s="9"/>
      <c r="JQ73" s="9"/>
      <c r="JR73" s="9"/>
      <c r="JS73" s="9"/>
      <c r="JT73" s="9"/>
      <c r="JU73" s="9"/>
      <c r="JV73" s="9"/>
      <c r="JW73" s="9"/>
      <c r="JX73" s="9"/>
      <c r="JY73" s="9"/>
      <c r="JZ73" s="9"/>
      <c r="KA73" s="9"/>
      <c r="KB73" s="9"/>
      <c r="KC73" s="9"/>
      <c r="KD73" s="9"/>
      <c r="KE73" s="9"/>
      <c r="KF73" s="9"/>
      <c r="KG73" s="9"/>
      <c r="KH73" s="9"/>
      <c r="KI73" s="9"/>
      <c r="KJ73" s="9"/>
      <c r="KK73" s="9"/>
      <c r="KL73" s="9"/>
      <c r="KM73" s="9"/>
      <c r="KN73" s="9"/>
      <c r="KO73" s="9"/>
      <c r="KP73" s="9"/>
    </row>
    <row r="74" spans="3:302"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  <c r="BG74" s="9"/>
      <c r="BH74" s="9"/>
      <c r="BI74" s="9"/>
      <c r="BJ74" s="9"/>
      <c r="BK74" s="9"/>
      <c r="BL74" s="9"/>
      <c r="BM74" s="9"/>
      <c r="BN74" s="9"/>
      <c r="BO74" s="9"/>
      <c r="BP74" s="9"/>
      <c r="BQ74" s="9"/>
      <c r="BR74" s="9"/>
      <c r="BS74" s="9"/>
      <c r="BT74" s="9"/>
      <c r="BU74" s="9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  <c r="CR74" s="9"/>
      <c r="CS74" s="9"/>
      <c r="CT74" s="9"/>
      <c r="CU74" s="9"/>
      <c r="CV74" s="9"/>
      <c r="CW74" s="9"/>
      <c r="CX74" s="9"/>
      <c r="CY74" s="9"/>
      <c r="CZ74" s="9"/>
      <c r="DA74" s="9"/>
      <c r="DB74" s="9"/>
      <c r="DC74" s="9"/>
      <c r="DD74" s="9"/>
      <c r="DE74" s="9"/>
      <c r="DF74" s="9"/>
      <c r="DG74" s="9"/>
      <c r="DH74" s="9"/>
      <c r="DI74" s="9"/>
      <c r="DJ74" s="9"/>
      <c r="DK74" s="9"/>
      <c r="DL74" s="9"/>
      <c r="DM74" s="9"/>
      <c r="DN74" s="9"/>
      <c r="DO74" s="9"/>
      <c r="DP74" s="9"/>
      <c r="DQ74" s="9"/>
      <c r="DR74" s="9"/>
      <c r="DS74" s="9"/>
      <c r="DT74" s="9"/>
      <c r="DU74" s="9"/>
      <c r="DV74" s="9"/>
      <c r="DW74" s="9"/>
      <c r="DX74" s="9"/>
      <c r="DY74" s="9"/>
      <c r="DZ74" s="9"/>
      <c r="EA74" s="9"/>
      <c r="EB74" s="9"/>
      <c r="EC74" s="9"/>
      <c r="ED74" s="9"/>
      <c r="EE74" s="9"/>
      <c r="EF74" s="9"/>
      <c r="EG74" s="9"/>
      <c r="EH74" s="9"/>
      <c r="EI74" s="9"/>
      <c r="EJ74" s="9"/>
      <c r="EK74" s="9"/>
      <c r="EL74" s="9"/>
      <c r="EM74" s="9"/>
      <c r="EN74" s="9"/>
      <c r="EO74" s="9"/>
      <c r="EP74" s="9"/>
      <c r="EQ74" s="9"/>
      <c r="ER74" s="9"/>
      <c r="ES74" s="9"/>
      <c r="ET74" s="9"/>
      <c r="EU74" s="9"/>
      <c r="EV74" s="9"/>
      <c r="EW74" s="9"/>
      <c r="EX74" s="9"/>
      <c r="EY74" s="9"/>
      <c r="EZ74" s="9"/>
      <c r="FA74" s="9"/>
      <c r="FB74" s="9"/>
      <c r="FC74" s="9"/>
      <c r="FD74" s="9"/>
      <c r="FE74" s="9"/>
      <c r="FF74" s="9"/>
      <c r="FG74" s="9"/>
      <c r="FH74" s="9"/>
      <c r="FI74" s="9"/>
      <c r="FJ74" s="9"/>
      <c r="FK74" s="9"/>
      <c r="FL74" s="9"/>
      <c r="FM74" s="9"/>
      <c r="FN74" s="9"/>
      <c r="FO74" s="9"/>
      <c r="FP74" s="9"/>
      <c r="FQ74" s="9"/>
      <c r="FR74" s="9"/>
      <c r="FS74" s="9"/>
      <c r="FT74" s="9"/>
      <c r="FU74" s="9"/>
      <c r="FV74" s="9"/>
      <c r="FW74" s="9"/>
      <c r="FX74" s="9"/>
      <c r="FY74" s="9"/>
      <c r="FZ74" s="9"/>
      <c r="GA74" s="9"/>
      <c r="GB74" s="9"/>
      <c r="GC74" s="9"/>
      <c r="GD74" s="9"/>
      <c r="GE74" s="9"/>
      <c r="GF74" s="9"/>
      <c r="GG74" s="9"/>
      <c r="GH74" s="9"/>
      <c r="GI74" s="9"/>
      <c r="GJ74" s="9"/>
      <c r="GK74" s="9"/>
      <c r="GL74" s="9"/>
      <c r="GM74" s="9"/>
      <c r="GN74" s="9"/>
      <c r="GO74" s="9"/>
      <c r="GP74" s="9"/>
      <c r="GQ74" s="9"/>
      <c r="GR74" s="9"/>
      <c r="GS74" s="9"/>
      <c r="GT74" s="9"/>
      <c r="GU74" s="9"/>
      <c r="GV74" s="9"/>
      <c r="GW74" s="9"/>
      <c r="GX74" s="9"/>
      <c r="GY74" s="9"/>
      <c r="GZ74" s="9"/>
      <c r="HA74" s="9"/>
      <c r="HB74" s="9"/>
      <c r="HC74" s="9"/>
      <c r="HD74" s="9"/>
      <c r="HE74" s="9"/>
      <c r="HF74" s="9"/>
      <c r="HG74" s="9"/>
      <c r="HH74" s="9"/>
      <c r="HI74" s="9"/>
      <c r="HJ74" s="9"/>
      <c r="HK74" s="9"/>
      <c r="HL74" s="9"/>
      <c r="HM74" s="9"/>
      <c r="HN74" s="9"/>
      <c r="HO74" s="9"/>
      <c r="HP74" s="9"/>
      <c r="HQ74" s="9"/>
      <c r="HR74" s="9"/>
      <c r="HS74" s="9"/>
      <c r="HT74" s="9"/>
      <c r="HU74" s="9"/>
      <c r="HV74" s="9"/>
      <c r="HW74" s="9"/>
      <c r="HX74" s="9"/>
      <c r="HY74" s="9"/>
      <c r="HZ74" s="9"/>
      <c r="IA74" s="9"/>
      <c r="IB74" s="9"/>
      <c r="IC74" s="9"/>
      <c r="ID74" s="9"/>
      <c r="IE74" s="9"/>
      <c r="IF74" s="9"/>
      <c r="IG74" s="9"/>
      <c r="IH74" s="9"/>
      <c r="II74" s="9"/>
      <c r="IJ74" s="9"/>
      <c r="IK74" s="9"/>
      <c r="IL74" s="9"/>
      <c r="IM74" s="9"/>
      <c r="IN74" s="9"/>
      <c r="IO74" s="9"/>
      <c r="IP74" s="9"/>
      <c r="IQ74" s="9"/>
      <c r="IR74" s="9"/>
      <c r="IS74" s="9"/>
      <c r="IT74" s="9"/>
      <c r="IU74" s="9"/>
      <c r="IV74" s="9"/>
      <c r="IW74" s="9"/>
      <c r="IX74" s="9"/>
      <c r="IY74" s="9"/>
      <c r="IZ74" s="9"/>
      <c r="JA74" s="9"/>
      <c r="JB74" s="9"/>
      <c r="JC74" s="9"/>
      <c r="JD74" s="9"/>
      <c r="JE74" s="9"/>
      <c r="JF74" s="9"/>
      <c r="JG74" s="9"/>
      <c r="JH74" s="9"/>
      <c r="JI74" s="9"/>
      <c r="JJ74" s="9"/>
      <c r="JK74" s="9"/>
      <c r="JL74" s="9"/>
      <c r="JM74" s="9"/>
      <c r="JN74" s="9"/>
      <c r="JO74" s="9"/>
      <c r="JP74" s="9"/>
      <c r="JQ74" s="9"/>
      <c r="JR74" s="9"/>
      <c r="JS74" s="9"/>
      <c r="JT74" s="9"/>
      <c r="JU74" s="9"/>
      <c r="JV74" s="9"/>
      <c r="JW74" s="9"/>
      <c r="JX74" s="9"/>
      <c r="JY74" s="9"/>
      <c r="JZ74" s="9"/>
      <c r="KA74" s="9"/>
      <c r="KB74" s="9"/>
      <c r="KC74" s="9"/>
      <c r="KD74" s="9"/>
      <c r="KE74" s="9"/>
      <c r="KF74" s="9"/>
      <c r="KG74" s="9"/>
      <c r="KH74" s="9"/>
      <c r="KI74" s="9"/>
      <c r="KJ74" s="9"/>
      <c r="KK74" s="9"/>
      <c r="KL74" s="9"/>
      <c r="KM74" s="9"/>
      <c r="KN74" s="9"/>
      <c r="KO74" s="9"/>
      <c r="KP74" s="9"/>
    </row>
    <row r="75" spans="3:302"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  <c r="BG75" s="9"/>
      <c r="BH75" s="9"/>
      <c r="BI75" s="9"/>
      <c r="BJ75" s="9"/>
      <c r="BK75" s="9"/>
      <c r="BL75" s="9"/>
      <c r="BM75" s="9"/>
      <c r="BN75" s="9"/>
      <c r="BO75" s="9"/>
      <c r="BP75" s="9"/>
      <c r="BQ75" s="9"/>
      <c r="BR75" s="9"/>
      <c r="BS75" s="9"/>
      <c r="BT75" s="9"/>
      <c r="BU75" s="9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  <c r="CR75" s="9"/>
      <c r="CS75" s="9"/>
      <c r="CT75" s="9"/>
      <c r="CU75" s="9"/>
      <c r="CV75" s="9"/>
      <c r="CW75" s="9"/>
      <c r="CX75" s="9"/>
      <c r="CY75" s="9"/>
      <c r="CZ75" s="9"/>
      <c r="DA75" s="9"/>
      <c r="DB75" s="9"/>
      <c r="DC75" s="9"/>
      <c r="DD75" s="9"/>
      <c r="DE75" s="9"/>
      <c r="DF75" s="9"/>
      <c r="DG75" s="9"/>
      <c r="DH75" s="9"/>
      <c r="DI75" s="9"/>
      <c r="DJ75" s="9"/>
      <c r="DK75" s="9"/>
      <c r="DL75" s="9"/>
      <c r="DM75" s="9"/>
      <c r="DN75" s="9"/>
      <c r="DO75" s="9"/>
      <c r="DP75" s="9"/>
      <c r="DQ75" s="9"/>
      <c r="DR75" s="9"/>
      <c r="DS75" s="9"/>
      <c r="DT75" s="9"/>
      <c r="DU75" s="9"/>
      <c r="DV75" s="9"/>
      <c r="DW75" s="9"/>
      <c r="DX75" s="9"/>
      <c r="DY75" s="9"/>
      <c r="DZ75" s="9"/>
      <c r="EA75" s="9"/>
      <c r="EB75" s="9"/>
      <c r="EC75" s="9"/>
      <c r="ED75" s="9"/>
      <c r="EE75" s="9"/>
      <c r="EF75" s="9"/>
      <c r="EG75" s="9"/>
      <c r="EH75" s="9"/>
      <c r="EI75" s="9"/>
      <c r="EJ75" s="9"/>
      <c r="EK75" s="9"/>
      <c r="EL75" s="9"/>
      <c r="EM75" s="9"/>
      <c r="EN75" s="9"/>
      <c r="EO75" s="9"/>
      <c r="EP75" s="9"/>
      <c r="EQ75" s="9"/>
      <c r="ER75" s="9"/>
      <c r="ES75" s="9"/>
      <c r="ET75" s="9"/>
      <c r="EU75" s="9"/>
      <c r="EV75" s="9"/>
      <c r="EW75" s="9"/>
      <c r="EX75" s="9"/>
      <c r="EY75" s="9"/>
      <c r="EZ75" s="9"/>
      <c r="FA75" s="9"/>
      <c r="FB75" s="9"/>
      <c r="FC75" s="9"/>
      <c r="FD75" s="9"/>
      <c r="FE75" s="9"/>
      <c r="FF75" s="9"/>
      <c r="FG75" s="9"/>
      <c r="FH75" s="9"/>
      <c r="FI75" s="9"/>
      <c r="FJ75" s="9"/>
      <c r="FK75" s="9"/>
      <c r="FL75" s="9"/>
      <c r="FM75" s="9"/>
      <c r="FN75" s="9"/>
      <c r="FO75" s="9"/>
      <c r="FP75" s="9"/>
      <c r="FQ75" s="9"/>
      <c r="FR75" s="9"/>
      <c r="FS75" s="9"/>
      <c r="FT75" s="9"/>
      <c r="FU75" s="9"/>
      <c r="FV75" s="9"/>
      <c r="FW75" s="9"/>
      <c r="FX75" s="9"/>
      <c r="FY75" s="9"/>
      <c r="FZ75" s="9"/>
      <c r="GA75" s="9"/>
      <c r="GB75" s="9"/>
      <c r="GC75" s="9"/>
      <c r="GD75" s="9"/>
      <c r="GE75" s="9"/>
      <c r="GF75" s="9"/>
      <c r="GG75" s="9"/>
      <c r="GH75" s="9"/>
      <c r="GI75" s="9"/>
      <c r="GJ75" s="9"/>
      <c r="GK75" s="9"/>
      <c r="GL75" s="9"/>
      <c r="GM75" s="9"/>
      <c r="GN75" s="9"/>
      <c r="GO75" s="9"/>
      <c r="GP75" s="9"/>
      <c r="GQ75" s="9"/>
      <c r="GR75" s="9"/>
      <c r="GS75" s="9"/>
      <c r="GT75" s="9"/>
      <c r="GU75" s="9"/>
      <c r="GV75" s="9"/>
      <c r="GW75" s="9"/>
      <c r="GX75" s="9"/>
      <c r="GY75" s="9"/>
      <c r="GZ75" s="9"/>
      <c r="HA75" s="9"/>
      <c r="HB75" s="9"/>
      <c r="HC75" s="9"/>
      <c r="HD75" s="9"/>
      <c r="HE75" s="9"/>
      <c r="HF75" s="9"/>
      <c r="HG75" s="9"/>
      <c r="HH75" s="9"/>
      <c r="HI75" s="9"/>
      <c r="HJ75" s="9"/>
      <c r="HK75" s="9"/>
      <c r="HL75" s="9"/>
      <c r="HM75" s="9"/>
      <c r="HN75" s="9"/>
      <c r="HO75" s="9"/>
      <c r="HP75" s="9"/>
      <c r="HQ75" s="9"/>
      <c r="HR75" s="9"/>
      <c r="HS75" s="9"/>
      <c r="HT75" s="9"/>
      <c r="HU75" s="9"/>
      <c r="HV75" s="9"/>
      <c r="HW75" s="9"/>
      <c r="HX75" s="9"/>
      <c r="HY75" s="9"/>
      <c r="HZ75" s="9"/>
      <c r="IA75" s="9"/>
      <c r="IB75" s="9"/>
      <c r="IC75" s="9"/>
      <c r="ID75" s="9"/>
      <c r="IE75" s="9"/>
      <c r="IF75" s="9"/>
      <c r="IG75" s="9"/>
      <c r="IH75" s="9"/>
      <c r="II75" s="9"/>
      <c r="IJ75" s="9"/>
      <c r="IK75" s="9"/>
      <c r="IL75" s="9"/>
      <c r="IM75" s="9"/>
      <c r="IN75" s="9"/>
      <c r="IO75" s="9"/>
      <c r="IP75" s="9"/>
      <c r="IQ75" s="9"/>
      <c r="IR75" s="9"/>
      <c r="IS75" s="9"/>
      <c r="IT75" s="9"/>
      <c r="IU75" s="9"/>
      <c r="IV75" s="9"/>
      <c r="IW75" s="9"/>
      <c r="IX75" s="9"/>
      <c r="IY75" s="9"/>
      <c r="IZ75" s="9"/>
      <c r="JA75" s="9"/>
      <c r="JB75" s="9"/>
      <c r="JC75" s="9"/>
      <c r="JD75" s="9"/>
      <c r="JE75" s="9"/>
      <c r="JF75" s="9"/>
      <c r="JG75" s="9"/>
      <c r="JH75" s="9"/>
      <c r="JI75" s="9"/>
      <c r="JJ75" s="9"/>
      <c r="JK75" s="9"/>
      <c r="JL75" s="9"/>
      <c r="JM75" s="9"/>
      <c r="JN75" s="9"/>
      <c r="JO75" s="9"/>
      <c r="JP75" s="9"/>
      <c r="JQ75" s="9"/>
      <c r="JR75" s="9"/>
      <c r="JS75" s="9"/>
      <c r="JT75" s="9"/>
      <c r="JU75" s="9"/>
      <c r="JV75" s="9"/>
      <c r="JW75" s="9"/>
      <c r="JX75" s="9"/>
      <c r="JY75" s="9"/>
      <c r="JZ75" s="9"/>
      <c r="KA75" s="9"/>
      <c r="KB75" s="9"/>
      <c r="KC75" s="9"/>
      <c r="KD75" s="9"/>
      <c r="KE75" s="9"/>
      <c r="KF75" s="9"/>
      <c r="KG75" s="9"/>
      <c r="KH75" s="9"/>
      <c r="KI75" s="9"/>
      <c r="KJ75" s="9"/>
      <c r="KK75" s="9"/>
      <c r="KL75" s="9"/>
      <c r="KM75" s="9"/>
      <c r="KN75" s="9"/>
      <c r="KO75" s="9"/>
      <c r="KP75" s="9"/>
    </row>
    <row r="76" spans="3:302"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  <c r="AW76" s="9"/>
      <c r="AX76" s="9"/>
      <c r="AY76" s="9"/>
      <c r="AZ76" s="9"/>
      <c r="BA76" s="9"/>
      <c r="BB76" s="9"/>
      <c r="BC76" s="9"/>
      <c r="BD76" s="9"/>
      <c r="BE76" s="9"/>
      <c r="BF76" s="9"/>
      <c r="BG76" s="9"/>
      <c r="BH76" s="9"/>
      <c r="BI76" s="9"/>
      <c r="BJ76" s="9"/>
      <c r="BK76" s="9"/>
      <c r="BL76" s="9"/>
      <c r="BM76" s="9"/>
      <c r="BN76" s="9"/>
      <c r="BO76" s="9"/>
      <c r="BP76" s="9"/>
      <c r="BQ76" s="9"/>
      <c r="BR76" s="9"/>
      <c r="BS76" s="9"/>
      <c r="BT76" s="9"/>
      <c r="BU76" s="9"/>
      <c r="BV76" s="9"/>
      <c r="BW76" s="9"/>
      <c r="BX76" s="9"/>
      <c r="BY76" s="9"/>
      <c r="BZ76" s="9"/>
      <c r="CA76" s="9"/>
      <c r="CB76" s="9"/>
      <c r="CC76" s="9"/>
      <c r="CD76" s="9"/>
      <c r="CE76" s="9"/>
      <c r="CF76" s="9"/>
      <c r="CG76" s="9"/>
      <c r="CH76" s="9"/>
      <c r="CI76" s="9"/>
      <c r="CJ76" s="9"/>
      <c r="CK76" s="9"/>
      <c r="CL76" s="9"/>
      <c r="CM76" s="9"/>
      <c r="CN76" s="9"/>
      <c r="CO76" s="9"/>
      <c r="CP76" s="9"/>
      <c r="CQ76" s="9"/>
      <c r="CR76" s="9"/>
      <c r="CS76" s="9"/>
      <c r="CT76" s="9"/>
      <c r="CU76" s="9"/>
      <c r="CV76" s="9"/>
      <c r="CW76" s="9"/>
      <c r="CX76" s="9"/>
      <c r="CY76" s="9"/>
      <c r="CZ76" s="9"/>
      <c r="DA76" s="9"/>
      <c r="DB76" s="9"/>
      <c r="DC76" s="9"/>
      <c r="DD76" s="9"/>
      <c r="DE76" s="9"/>
      <c r="DF76" s="9"/>
      <c r="DG76" s="9"/>
      <c r="DH76" s="9"/>
      <c r="DI76" s="9"/>
      <c r="DJ76" s="9"/>
      <c r="DK76" s="9"/>
      <c r="DL76" s="9"/>
      <c r="DM76" s="9"/>
      <c r="DN76" s="9"/>
      <c r="DO76" s="9"/>
      <c r="DP76" s="9"/>
      <c r="DQ76" s="9"/>
      <c r="DR76" s="9"/>
      <c r="DS76" s="9"/>
      <c r="DT76" s="9"/>
      <c r="DU76" s="9"/>
      <c r="DV76" s="9"/>
      <c r="DW76" s="9"/>
      <c r="DX76" s="9"/>
      <c r="DY76" s="9"/>
      <c r="DZ76" s="9"/>
      <c r="EA76" s="9"/>
      <c r="EB76" s="9"/>
      <c r="EC76" s="9"/>
      <c r="ED76" s="9"/>
      <c r="EE76" s="9"/>
      <c r="EF76" s="9"/>
      <c r="EG76" s="9"/>
      <c r="EH76" s="9"/>
      <c r="EI76" s="9"/>
      <c r="EJ76" s="9"/>
      <c r="EK76" s="9"/>
      <c r="EL76" s="9"/>
      <c r="EM76" s="9"/>
      <c r="EN76" s="9"/>
      <c r="EO76" s="9"/>
      <c r="EP76" s="9"/>
      <c r="EQ76" s="9"/>
      <c r="ER76" s="9"/>
      <c r="ES76" s="9"/>
      <c r="ET76" s="9"/>
      <c r="EU76" s="9"/>
      <c r="EV76" s="9"/>
      <c r="EW76" s="9"/>
      <c r="EX76" s="9"/>
      <c r="EY76" s="9"/>
      <c r="EZ76" s="9"/>
      <c r="FA76" s="9"/>
      <c r="FB76" s="9"/>
      <c r="FC76" s="9"/>
      <c r="FD76" s="9"/>
      <c r="FE76" s="9"/>
      <c r="FF76" s="9"/>
      <c r="FG76" s="9"/>
      <c r="FH76" s="9"/>
      <c r="FI76" s="9"/>
      <c r="FJ76" s="9"/>
      <c r="FK76" s="9"/>
      <c r="FL76" s="9"/>
      <c r="FM76" s="9"/>
      <c r="FN76" s="9"/>
      <c r="FO76" s="9"/>
      <c r="FP76" s="9"/>
      <c r="FQ76" s="9"/>
      <c r="FR76" s="9"/>
      <c r="FS76" s="9"/>
      <c r="FT76" s="9"/>
      <c r="FU76" s="9"/>
      <c r="FV76" s="9"/>
      <c r="FW76" s="9"/>
      <c r="FX76" s="9"/>
      <c r="FY76" s="9"/>
      <c r="FZ76" s="9"/>
      <c r="GA76" s="9"/>
      <c r="GB76" s="9"/>
      <c r="GC76" s="9"/>
      <c r="GD76" s="9"/>
      <c r="GE76" s="9"/>
      <c r="GF76" s="9"/>
      <c r="GG76" s="9"/>
      <c r="GH76" s="9"/>
      <c r="GI76" s="9"/>
      <c r="GJ76" s="9"/>
      <c r="GK76" s="9"/>
      <c r="GL76" s="9"/>
      <c r="GM76" s="9"/>
      <c r="GN76" s="9"/>
      <c r="GO76" s="9"/>
      <c r="GP76" s="9"/>
      <c r="GQ76" s="9"/>
      <c r="GR76" s="9"/>
      <c r="GS76" s="9"/>
      <c r="GT76" s="9"/>
      <c r="GU76" s="9"/>
      <c r="GV76" s="9"/>
      <c r="GW76" s="9"/>
      <c r="GX76" s="9"/>
      <c r="GY76" s="9"/>
      <c r="GZ76" s="9"/>
      <c r="HA76" s="9"/>
      <c r="HB76" s="9"/>
      <c r="HC76" s="9"/>
      <c r="HD76" s="9"/>
      <c r="HE76" s="9"/>
      <c r="HF76" s="9"/>
      <c r="HG76" s="9"/>
      <c r="HH76" s="9"/>
      <c r="HI76" s="9"/>
      <c r="HJ76" s="9"/>
      <c r="HK76" s="9"/>
      <c r="HL76" s="9"/>
      <c r="HM76" s="9"/>
      <c r="HN76" s="9"/>
      <c r="HO76" s="9"/>
      <c r="HP76" s="9"/>
      <c r="HQ76" s="9"/>
      <c r="HR76" s="9"/>
      <c r="HS76" s="9"/>
      <c r="HT76" s="9"/>
      <c r="HU76" s="9"/>
      <c r="HV76" s="9"/>
      <c r="HW76" s="9"/>
      <c r="HX76" s="9"/>
      <c r="HY76" s="9"/>
      <c r="HZ76" s="9"/>
      <c r="IA76" s="9"/>
      <c r="IB76" s="9"/>
      <c r="IC76" s="9"/>
      <c r="ID76" s="9"/>
      <c r="IE76" s="9"/>
      <c r="IF76" s="9"/>
      <c r="IG76" s="9"/>
      <c r="IH76" s="9"/>
      <c r="II76" s="9"/>
      <c r="IJ76" s="9"/>
      <c r="IK76" s="9"/>
      <c r="IL76" s="9"/>
      <c r="IM76" s="9"/>
      <c r="IN76" s="9"/>
      <c r="IO76" s="9"/>
      <c r="IP76" s="9"/>
      <c r="IQ76" s="9"/>
      <c r="IR76" s="9"/>
      <c r="IS76" s="9"/>
      <c r="IT76" s="9"/>
      <c r="IU76" s="9"/>
      <c r="IV76" s="9"/>
      <c r="IW76" s="9"/>
      <c r="IX76" s="9"/>
      <c r="IY76" s="9"/>
      <c r="IZ76" s="9"/>
      <c r="JA76" s="9"/>
      <c r="JB76" s="9"/>
      <c r="JC76" s="9"/>
      <c r="JD76" s="9"/>
      <c r="JE76" s="9"/>
      <c r="JF76" s="9"/>
      <c r="JG76" s="9"/>
      <c r="JH76" s="9"/>
      <c r="JI76" s="9"/>
      <c r="JJ76" s="9"/>
      <c r="JK76" s="9"/>
      <c r="JL76" s="9"/>
      <c r="JM76" s="9"/>
      <c r="JN76" s="9"/>
      <c r="JO76" s="9"/>
      <c r="JP76" s="9"/>
      <c r="JQ76" s="9"/>
      <c r="JR76" s="9"/>
      <c r="JS76" s="9"/>
      <c r="JT76" s="9"/>
      <c r="JU76" s="9"/>
      <c r="JV76" s="9"/>
      <c r="JW76" s="9"/>
      <c r="JX76" s="9"/>
      <c r="JY76" s="9"/>
      <c r="JZ76" s="9"/>
      <c r="KA76" s="9"/>
      <c r="KB76" s="9"/>
      <c r="KC76" s="9"/>
      <c r="KD76" s="9"/>
      <c r="KE76" s="9"/>
      <c r="KF76" s="9"/>
      <c r="KG76" s="9"/>
      <c r="KH76" s="9"/>
      <c r="KI76" s="9"/>
      <c r="KJ76" s="9"/>
      <c r="KK76" s="9"/>
      <c r="KL76" s="9"/>
      <c r="KM76" s="9"/>
      <c r="KN76" s="9"/>
      <c r="KO76" s="9"/>
      <c r="KP76" s="9"/>
    </row>
    <row r="77" spans="3:302"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  <c r="BG77" s="9"/>
      <c r="BH77" s="9"/>
      <c r="BI77" s="9"/>
      <c r="BJ77" s="9"/>
      <c r="BK77" s="9"/>
      <c r="BL77" s="9"/>
      <c r="BM77" s="9"/>
      <c r="BN77" s="9"/>
      <c r="BO77" s="9"/>
      <c r="BP77" s="9"/>
      <c r="BQ77" s="9"/>
      <c r="BR77" s="9"/>
      <c r="BS77" s="9"/>
      <c r="BT77" s="9"/>
      <c r="BU77" s="9"/>
      <c r="BV77" s="9"/>
      <c r="BW77" s="9"/>
      <c r="BX77" s="9"/>
      <c r="BY77" s="9"/>
      <c r="BZ77" s="9"/>
      <c r="CA77" s="9"/>
      <c r="CB77" s="9"/>
      <c r="CC77" s="9"/>
      <c r="CD77" s="9"/>
      <c r="CE77" s="9"/>
      <c r="CF77" s="9"/>
      <c r="CG77" s="9"/>
      <c r="CH77" s="9"/>
      <c r="CI77" s="9"/>
      <c r="CJ77" s="9"/>
      <c r="CK77" s="9"/>
      <c r="CL77" s="9"/>
      <c r="CM77" s="9"/>
      <c r="CN77" s="9"/>
      <c r="CO77" s="9"/>
      <c r="CP77" s="9"/>
      <c r="CQ77" s="9"/>
      <c r="CR77" s="9"/>
      <c r="CS77" s="9"/>
      <c r="CT77" s="9"/>
      <c r="CU77" s="9"/>
      <c r="CV77" s="9"/>
      <c r="CW77" s="9"/>
      <c r="CX77" s="9"/>
      <c r="CY77" s="9"/>
      <c r="CZ77" s="9"/>
      <c r="DA77" s="9"/>
      <c r="DB77" s="9"/>
      <c r="DC77" s="9"/>
      <c r="DD77" s="9"/>
      <c r="DE77" s="9"/>
      <c r="DF77" s="9"/>
      <c r="DG77" s="9"/>
      <c r="DH77" s="9"/>
      <c r="DI77" s="9"/>
      <c r="DJ77" s="9"/>
      <c r="DK77" s="9"/>
      <c r="DL77" s="9"/>
      <c r="DM77" s="9"/>
      <c r="DN77" s="9"/>
      <c r="DO77" s="9"/>
      <c r="DP77" s="9"/>
      <c r="DQ77" s="9"/>
      <c r="DR77" s="9"/>
      <c r="DS77" s="9"/>
      <c r="DT77" s="9"/>
      <c r="DU77" s="9"/>
      <c r="DV77" s="9"/>
      <c r="DW77" s="9"/>
      <c r="DX77" s="9"/>
      <c r="DY77" s="9"/>
      <c r="DZ77" s="9"/>
      <c r="EA77" s="9"/>
      <c r="EB77" s="9"/>
      <c r="EC77" s="9"/>
      <c r="ED77" s="9"/>
      <c r="EE77" s="9"/>
      <c r="EF77" s="9"/>
      <c r="EG77" s="9"/>
      <c r="EH77" s="9"/>
      <c r="EI77" s="9"/>
      <c r="EJ77" s="9"/>
      <c r="EK77" s="9"/>
      <c r="EL77" s="9"/>
      <c r="EM77" s="9"/>
      <c r="EN77" s="9"/>
      <c r="EO77" s="9"/>
      <c r="EP77" s="9"/>
      <c r="EQ77" s="9"/>
      <c r="ER77" s="9"/>
      <c r="ES77" s="9"/>
      <c r="ET77" s="9"/>
      <c r="EU77" s="9"/>
      <c r="EV77" s="9"/>
      <c r="EW77" s="9"/>
      <c r="EX77" s="9"/>
      <c r="EY77" s="9"/>
      <c r="EZ77" s="9"/>
      <c r="FA77" s="9"/>
      <c r="FB77" s="9"/>
      <c r="FC77" s="9"/>
      <c r="FD77" s="9"/>
      <c r="FE77" s="9"/>
      <c r="FF77" s="9"/>
      <c r="FG77" s="9"/>
      <c r="FH77" s="9"/>
      <c r="FI77" s="9"/>
      <c r="FJ77" s="9"/>
      <c r="FK77" s="9"/>
      <c r="FL77" s="9"/>
      <c r="FM77" s="9"/>
      <c r="FN77" s="9"/>
      <c r="FO77" s="9"/>
      <c r="FP77" s="9"/>
      <c r="FQ77" s="9"/>
      <c r="FR77" s="9"/>
      <c r="FS77" s="9"/>
      <c r="FT77" s="9"/>
      <c r="FU77" s="9"/>
      <c r="FV77" s="9"/>
      <c r="FW77" s="9"/>
      <c r="FX77" s="9"/>
      <c r="FY77" s="9"/>
      <c r="FZ77" s="9"/>
      <c r="GA77" s="9"/>
      <c r="GB77" s="9"/>
      <c r="GC77" s="9"/>
      <c r="GD77" s="9"/>
      <c r="GE77" s="9"/>
      <c r="GF77" s="9"/>
      <c r="GG77" s="9"/>
      <c r="GH77" s="9"/>
      <c r="GI77" s="9"/>
      <c r="GJ77" s="9"/>
      <c r="GK77" s="9"/>
      <c r="GL77" s="9"/>
      <c r="GM77" s="9"/>
      <c r="GN77" s="9"/>
      <c r="GO77" s="9"/>
      <c r="GP77" s="9"/>
      <c r="GQ77" s="9"/>
      <c r="GR77" s="9"/>
      <c r="GS77" s="9"/>
      <c r="GT77" s="9"/>
      <c r="GU77" s="9"/>
      <c r="GV77" s="9"/>
      <c r="GW77" s="9"/>
      <c r="GX77" s="9"/>
      <c r="GY77" s="9"/>
      <c r="GZ77" s="9"/>
      <c r="HA77" s="9"/>
      <c r="HB77" s="9"/>
      <c r="HC77" s="9"/>
      <c r="HD77" s="9"/>
      <c r="HE77" s="9"/>
      <c r="HF77" s="9"/>
      <c r="HG77" s="9"/>
      <c r="HH77" s="9"/>
      <c r="HI77" s="9"/>
      <c r="HJ77" s="9"/>
      <c r="HK77" s="9"/>
      <c r="HL77" s="9"/>
      <c r="HM77" s="9"/>
      <c r="HN77" s="9"/>
      <c r="HO77" s="9"/>
      <c r="HP77" s="9"/>
      <c r="HQ77" s="9"/>
      <c r="HR77" s="9"/>
      <c r="HS77" s="9"/>
      <c r="HT77" s="9"/>
      <c r="HU77" s="9"/>
      <c r="HV77" s="9"/>
      <c r="HW77" s="9"/>
      <c r="HX77" s="9"/>
      <c r="HY77" s="9"/>
      <c r="HZ77" s="9"/>
      <c r="IA77" s="9"/>
      <c r="IB77" s="9"/>
      <c r="IC77" s="9"/>
      <c r="ID77" s="9"/>
      <c r="IE77" s="9"/>
      <c r="IF77" s="9"/>
      <c r="IG77" s="9"/>
      <c r="IH77" s="9"/>
      <c r="II77" s="9"/>
      <c r="IJ77" s="9"/>
      <c r="IK77" s="9"/>
      <c r="IL77" s="9"/>
      <c r="IM77" s="9"/>
      <c r="IN77" s="9"/>
      <c r="IO77" s="9"/>
      <c r="IP77" s="9"/>
      <c r="IQ77" s="9"/>
      <c r="IR77" s="9"/>
      <c r="IS77" s="9"/>
      <c r="IT77" s="9"/>
      <c r="IU77" s="9"/>
      <c r="IV77" s="9"/>
      <c r="IW77" s="9"/>
      <c r="IX77" s="9"/>
      <c r="IY77" s="9"/>
      <c r="IZ77" s="9"/>
      <c r="JA77" s="9"/>
      <c r="JB77" s="9"/>
      <c r="JC77" s="9"/>
      <c r="JD77" s="9"/>
      <c r="JE77" s="9"/>
      <c r="JF77" s="9"/>
      <c r="JG77" s="9"/>
      <c r="JH77" s="9"/>
      <c r="JI77" s="9"/>
      <c r="JJ77" s="9"/>
      <c r="JK77" s="9"/>
      <c r="JL77" s="9"/>
      <c r="JM77" s="9"/>
      <c r="JN77" s="9"/>
      <c r="JO77" s="9"/>
      <c r="JP77" s="9"/>
      <c r="JQ77" s="9"/>
      <c r="JR77" s="9"/>
      <c r="JS77" s="9"/>
      <c r="JT77" s="9"/>
      <c r="JU77" s="9"/>
      <c r="JV77" s="9"/>
      <c r="JW77" s="9"/>
      <c r="JX77" s="9"/>
      <c r="JY77" s="9"/>
      <c r="JZ77" s="9"/>
      <c r="KA77" s="9"/>
      <c r="KB77" s="9"/>
      <c r="KC77" s="9"/>
      <c r="KD77" s="9"/>
      <c r="KE77" s="9"/>
      <c r="KF77" s="9"/>
      <c r="KG77" s="9"/>
      <c r="KH77" s="9"/>
      <c r="KI77" s="9"/>
      <c r="KJ77" s="9"/>
      <c r="KK77" s="9"/>
      <c r="KL77" s="9"/>
      <c r="KM77" s="9"/>
      <c r="KN77" s="9"/>
      <c r="KO77" s="9"/>
      <c r="KP77" s="9"/>
    </row>
    <row r="78" spans="3:302"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  <c r="BG78" s="9"/>
      <c r="BH78" s="9"/>
      <c r="BI78" s="9"/>
      <c r="BJ78" s="9"/>
      <c r="BK78" s="9"/>
      <c r="BL78" s="9"/>
      <c r="BM78" s="9"/>
      <c r="BN78" s="9"/>
      <c r="BO78" s="9"/>
      <c r="BP78" s="9"/>
      <c r="BQ78" s="9"/>
      <c r="BR78" s="9"/>
      <c r="BS78" s="9"/>
      <c r="BT78" s="9"/>
      <c r="BU78" s="9"/>
      <c r="BV78" s="9"/>
      <c r="BW78" s="9"/>
      <c r="BX78" s="9"/>
      <c r="BY78" s="9"/>
      <c r="BZ78" s="9"/>
      <c r="CA78" s="9"/>
      <c r="CB78" s="9"/>
      <c r="CC78" s="9"/>
      <c r="CD78" s="9"/>
      <c r="CE78" s="9"/>
      <c r="CF78" s="9"/>
      <c r="CG78" s="9"/>
      <c r="CH78" s="9"/>
      <c r="CI78" s="9"/>
      <c r="CJ78" s="9"/>
      <c r="CK78" s="9"/>
      <c r="CL78" s="9"/>
      <c r="CM78" s="9"/>
      <c r="CN78" s="9"/>
      <c r="CO78" s="9"/>
      <c r="CP78" s="9"/>
      <c r="CQ78" s="9"/>
      <c r="CR78" s="9"/>
      <c r="CS78" s="9"/>
      <c r="CT78" s="9"/>
      <c r="CU78" s="9"/>
      <c r="CV78" s="9"/>
      <c r="CW78" s="9"/>
      <c r="CX78" s="9"/>
      <c r="CY78" s="9"/>
      <c r="CZ78" s="9"/>
      <c r="DA78" s="9"/>
      <c r="DB78" s="9"/>
      <c r="DC78" s="9"/>
      <c r="DD78" s="9"/>
      <c r="DE78" s="9"/>
      <c r="DF78" s="9"/>
      <c r="DG78" s="9"/>
      <c r="DH78" s="9"/>
      <c r="DI78" s="9"/>
      <c r="DJ78" s="9"/>
      <c r="DK78" s="9"/>
      <c r="DL78" s="9"/>
      <c r="DM78" s="9"/>
      <c r="DN78" s="9"/>
      <c r="DO78" s="9"/>
      <c r="DP78" s="9"/>
      <c r="DQ78" s="9"/>
      <c r="DR78" s="9"/>
      <c r="DS78" s="9"/>
      <c r="DT78" s="9"/>
      <c r="DU78" s="9"/>
      <c r="DV78" s="9"/>
      <c r="DW78" s="9"/>
      <c r="DX78" s="9"/>
      <c r="DY78" s="9"/>
      <c r="DZ78" s="9"/>
      <c r="EA78" s="9"/>
      <c r="EB78" s="9"/>
      <c r="EC78" s="9"/>
      <c r="ED78" s="9"/>
      <c r="EE78" s="9"/>
      <c r="EF78" s="9"/>
      <c r="EG78" s="9"/>
      <c r="EH78" s="9"/>
      <c r="EI78" s="9"/>
      <c r="EJ78" s="9"/>
      <c r="EK78" s="9"/>
      <c r="EL78" s="9"/>
      <c r="EM78" s="9"/>
      <c r="EN78" s="9"/>
      <c r="EO78" s="9"/>
      <c r="EP78" s="9"/>
      <c r="EQ78" s="9"/>
      <c r="ER78" s="9"/>
      <c r="ES78" s="9"/>
      <c r="ET78" s="9"/>
      <c r="EU78" s="9"/>
      <c r="EV78" s="9"/>
      <c r="EW78" s="9"/>
      <c r="EX78" s="9"/>
      <c r="EY78" s="9"/>
      <c r="EZ78" s="9"/>
      <c r="FA78" s="9"/>
      <c r="FB78" s="9"/>
      <c r="FC78" s="9"/>
      <c r="FD78" s="9"/>
      <c r="FE78" s="9"/>
      <c r="FF78" s="9"/>
      <c r="FG78" s="9"/>
      <c r="FH78" s="9"/>
      <c r="FI78" s="9"/>
      <c r="FJ78" s="9"/>
      <c r="FK78" s="9"/>
      <c r="FL78" s="9"/>
      <c r="FM78" s="9"/>
      <c r="FN78" s="9"/>
      <c r="FO78" s="9"/>
      <c r="FP78" s="9"/>
      <c r="FQ78" s="9"/>
      <c r="FR78" s="9"/>
      <c r="FS78" s="9"/>
      <c r="FT78" s="9"/>
      <c r="FU78" s="9"/>
      <c r="FV78" s="9"/>
      <c r="FW78" s="9"/>
      <c r="FX78" s="9"/>
      <c r="FY78" s="9"/>
      <c r="FZ78" s="9"/>
      <c r="GA78" s="9"/>
      <c r="GB78" s="9"/>
      <c r="GC78" s="9"/>
      <c r="GD78" s="9"/>
      <c r="GE78" s="9"/>
      <c r="GF78" s="9"/>
      <c r="GG78" s="9"/>
      <c r="GH78" s="9"/>
      <c r="GI78" s="9"/>
      <c r="GJ78" s="9"/>
      <c r="GK78" s="9"/>
      <c r="GL78" s="9"/>
      <c r="GM78" s="9"/>
      <c r="GN78" s="9"/>
      <c r="GO78" s="9"/>
      <c r="GP78" s="9"/>
      <c r="GQ78" s="9"/>
      <c r="GR78" s="9"/>
      <c r="GS78" s="9"/>
      <c r="GT78" s="9"/>
      <c r="GU78" s="9"/>
      <c r="GV78" s="9"/>
      <c r="GW78" s="9"/>
      <c r="GX78" s="9"/>
      <c r="GY78" s="9"/>
      <c r="GZ78" s="9"/>
      <c r="HA78" s="9"/>
      <c r="HB78" s="9"/>
      <c r="HC78" s="9"/>
      <c r="HD78" s="9"/>
      <c r="HE78" s="9"/>
      <c r="HF78" s="9"/>
      <c r="HG78" s="9"/>
      <c r="HH78" s="9"/>
      <c r="HI78" s="9"/>
      <c r="HJ78" s="9"/>
      <c r="HK78" s="9"/>
      <c r="HL78" s="9"/>
      <c r="HM78" s="9"/>
      <c r="HN78" s="9"/>
      <c r="HO78" s="9"/>
      <c r="HP78" s="9"/>
      <c r="HQ78" s="9"/>
      <c r="HR78" s="9"/>
      <c r="HS78" s="9"/>
      <c r="HT78" s="9"/>
      <c r="HU78" s="9"/>
      <c r="HV78" s="9"/>
      <c r="HW78" s="9"/>
      <c r="HX78" s="9"/>
      <c r="HY78" s="9"/>
      <c r="HZ78" s="9"/>
      <c r="IA78" s="9"/>
      <c r="IB78" s="9"/>
      <c r="IC78" s="9"/>
      <c r="ID78" s="9"/>
      <c r="IE78" s="9"/>
      <c r="IF78" s="9"/>
      <c r="IG78" s="9"/>
      <c r="IH78" s="9"/>
      <c r="II78" s="9"/>
      <c r="IJ78" s="9"/>
      <c r="IK78" s="9"/>
      <c r="IL78" s="9"/>
      <c r="IM78" s="9"/>
      <c r="IN78" s="9"/>
      <c r="IO78" s="9"/>
      <c r="IP78" s="9"/>
      <c r="IQ78" s="9"/>
      <c r="IR78" s="9"/>
      <c r="IS78" s="9"/>
      <c r="IT78" s="9"/>
      <c r="IU78" s="9"/>
      <c r="IV78" s="9"/>
      <c r="IW78" s="9"/>
      <c r="IX78" s="9"/>
      <c r="IY78" s="9"/>
      <c r="IZ78" s="9"/>
      <c r="JA78" s="9"/>
      <c r="JB78" s="9"/>
      <c r="JC78" s="9"/>
      <c r="JD78" s="9"/>
      <c r="JE78" s="9"/>
      <c r="JF78" s="9"/>
      <c r="JG78" s="9"/>
      <c r="JH78" s="9"/>
      <c r="JI78" s="9"/>
      <c r="JJ78" s="9"/>
      <c r="JK78" s="9"/>
      <c r="JL78" s="9"/>
      <c r="JM78" s="9"/>
      <c r="JN78" s="9"/>
      <c r="JO78" s="9"/>
      <c r="JP78" s="9"/>
      <c r="JQ78" s="9"/>
      <c r="JR78" s="9"/>
      <c r="JS78" s="9"/>
      <c r="JT78" s="9"/>
      <c r="JU78" s="9"/>
      <c r="JV78" s="9"/>
      <c r="JW78" s="9"/>
      <c r="JX78" s="9"/>
      <c r="JY78" s="9"/>
      <c r="JZ78" s="9"/>
      <c r="KA78" s="9"/>
      <c r="KB78" s="9"/>
      <c r="KC78" s="9"/>
      <c r="KD78" s="9"/>
      <c r="KE78" s="9"/>
      <c r="KF78" s="9"/>
      <c r="KG78" s="9"/>
      <c r="KH78" s="9"/>
      <c r="KI78" s="9"/>
      <c r="KJ78" s="9"/>
      <c r="KK78" s="9"/>
      <c r="KL78" s="9"/>
      <c r="KM78" s="9"/>
      <c r="KN78" s="9"/>
      <c r="KO78" s="9"/>
      <c r="KP78" s="9"/>
    </row>
    <row r="79" spans="3:302"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  <c r="BG79" s="9"/>
      <c r="BH79" s="9"/>
      <c r="BI79" s="9"/>
      <c r="BJ79" s="9"/>
      <c r="BK79" s="9"/>
      <c r="BL79" s="9"/>
      <c r="BM79" s="9"/>
      <c r="BN79" s="9"/>
      <c r="BO79" s="9"/>
      <c r="BP79" s="9"/>
      <c r="BQ79" s="9"/>
      <c r="BR79" s="9"/>
      <c r="BS79" s="9"/>
      <c r="BT79" s="9"/>
      <c r="BU79" s="9"/>
      <c r="BV79" s="9"/>
      <c r="BW79" s="9"/>
      <c r="BX79" s="9"/>
      <c r="BY79" s="9"/>
      <c r="BZ79" s="9"/>
      <c r="CA79" s="9"/>
      <c r="CB79" s="9"/>
      <c r="CC79" s="9"/>
      <c r="CD79" s="9"/>
      <c r="CE79" s="9"/>
      <c r="CF79" s="9"/>
      <c r="CG79" s="9"/>
      <c r="CH79" s="9"/>
      <c r="CI79" s="9"/>
      <c r="CJ79" s="9"/>
      <c r="CK79" s="9"/>
      <c r="CL79" s="9"/>
      <c r="CM79" s="9"/>
      <c r="CN79" s="9"/>
      <c r="CO79" s="9"/>
      <c r="CP79" s="9"/>
      <c r="CQ79" s="9"/>
      <c r="CR79" s="9"/>
      <c r="CS79" s="9"/>
      <c r="CT79" s="9"/>
      <c r="CU79" s="9"/>
      <c r="CV79" s="9"/>
      <c r="CW79" s="9"/>
      <c r="CX79" s="9"/>
      <c r="CY79" s="9"/>
      <c r="CZ79" s="9"/>
      <c r="DA79" s="9"/>
      <c r="DB79" s="9"/>
      <c r="DC79" s="9"/>
      <c r="DD79" s="9"/>
      <c r="DE79" s="9"/>
      <c r="DF79" s="9"/>
      <c r="DG79" s="9"/>
      <c r="DH79" s="9"/>
      <c r="DI79" s="9"/>
      <c r="DJ79" s="9"/>
      <c r="DK79" s="9"/>
      <c r="DL79" s="9"/>
      <c r="DM79" s="9"/>
      <c r="DN79" s="9"/>
      <c r="DO79" s="9"/>
      <c r="DP79" s="9"/>
      <c r="DQ79" s="9"/>
      <c r="DR79" s="9"/>
      <c r="DS79" s="9"/>
      <c r="DT79" s="9"/>
      <c r="DU79" s="9"/>
      <c r="DV79" s="9"/>
      <c r="DW79" s="9"/>
      <c r="DX79" s="9"/>
      <c r="DY79" s="9"/>
      <c r="DZ79" s="9"/>
      <c r="EA79" s="9"/>
      <c r="EB79" s="9"/>
      <c r="EC79" s="9"/>
      <c r="ED79" s="9"/>
      <c r="EE79" s="9"/>
      <c r="EF79" s="9"/>
      <c r="EG79" s="9"/>
      <c r="EH79" s="9"/>
      <c r="EI79" s="9"/>
      <c r="EJ79" s="9"/>
      <c r="EK79" s="9"/>
      <c r="EL79" s="9"/>
      <c r="EM79" s="9"/>
      <c r="EN79" s="9"/>
      <c r="EO79" s="9"/>
      <c r="EP79" s="9"/>
      <c r="EQ79" s="9"/>
      <c r="ER79" s="9"/>
      <c r="ES79" s="9"/>
      <c r="ET79" s="9"/>
      <c r="EU79" s="9"/>
      <c r="EV79" s="9"/>
      <c r="EW79" s="9"/>
      <c r="EX79" s="9"/>
      <c r="EY79" s="9"/>
      <c r="EZ79" s="9"/>
      <c r="FA79" s="9"/>
      <c r="FB79" s="9"/>
      <c r="FC79" s="9"/>
      <c r="FD79" s="9"/>
      <c r="FE79" s="9"/>
      <c r="FF79" s="9"/>
      <c r="FG79" s="9"/>
      <c r="FH79" s="9"/>
      <c r="FI79" s="9"/>
      <c r="FJ79" s="9"/>
      <c r="FK79" s="9"/>
      <c r="FL79" s="9"/>
      <c r="FM79" s="9"/>
      <c r="FN79" s="9"/>
      <c r="FO79" s="9"/>
      <c r="FP79" s="9"/>
      <c r="FQ79" s="9"/>
      <c r="FR79" s="9"/>
      <c r="FS79" s="9"/>
      <c r="FT79" s="9"/>
      <c r="FU79" s="9"/>
      <c r="FV79" s="9"/>
      <c r="FW79" s="9"/>
      <c r="FX79" s="9"/>
      <c r="FY79" s="9"/>
      <c r="FZ79" s="9"/>
      <c r="GA79" s="9"/>
      <c r="GB79" s="9"/>
      <c r="GC79" s="9"/>
      <c r="GD79" s="9"/>
      <c r="GE79" s="9"/>
      <c r="GF79" s="9"/>
      <c r="GG79" s="9"/>
      <c r="GH79" s="9"/>
      <c r="GI79" s="9"/>
      <c r="GJ79" s="9"/>
      <c r="GK79" s="9"/>
      <c r="GL79" s="9"/>
      <c r="GM79" s="9"/>
      <c r="GN79" s="9"/>
      <c r="GO79" s="9"/>
      <c r="GP79" s="9"/>
      <c r="GQ79" s="9"/>
      <c r="GR79" s="9"/>
      <c r="GS79" s="9"/>
      <c r="GT79" s="9"/>
      <c r="GU79" s="9"/>
      <c r="GV79" s="9"/>
      <c r="GW79" s="9"/>
      <c r="GX79" s="9"/>
      <c r="GY79" s="9"/>
      <c r="GZ79" s="9"/>
      <c r="HA79" s="9"/>
      <c r="HB79" s="9"/>
      <c r="HC79" s="9"/>
      <c r="HD79" s="9"/>
      <c r="HE79" s="9"/>
      <c r="HF79" s="9"/>
      <c r="HG79" s="9"/>
      <c r="HH79" s="9"/>
      <c r="HI79" s="9"/>
      <c r="HJ79" s="9"/>
      <c r="HK79" s="9"/>
      <c r="HL79" s="9"/>
      <c r="HM79" s="9"/>
      <c r="HN79" s="9"/>
      <c r="HO79" s="9"/>
      <c r="HP79" s="9"/>
      <c r="HQ79" s="9"/>
      <c r="HR79" s="9"/>
      <c r="HS79" s="9"/>
      <c r="HT79" s="9"/>
      <c r="HU79" s="9"/>
      <c r="HV79" s="9"/>
      <c r="HW79" s="9"/>
      <c r="HX79" s="9"/>
      <c r="HY79" s="9"/>
      <c r="HZ79" s="9"/>
      <c r="IA79" s="9"/>
      <c r="IB79" s="9"/>
      <c r="IC79" s="9"/>
      <c r="ID79" s="9"/>
      <c r="IE79" s="9"/>
      <c r="IF79" s="9"/>
      <c r="IG79" s="9"/>
      <c r="IH79" s="9"/>
      <c r="II79" s="9"/>
      <c r="IJ79" s="9"/>
      <c r="IK79" s="9"/>
      <c r="IL79" s="9"/>
      <c r="IM79" s="9"/>
      <c r="IN79" s="9"/>
      <c r="IO79" s="9"/>
      <c r="IP79" s="9"/>
      <c r="IQ79" s="9"/>
      <c r="IR79" s="9"/>
      <c r="IS79" s="9"/>
      <c r="IT79" s="9"/>
      <c r="IU79" s="9"/>
      <c r="IV79" s="9"/>
      <c r="IW79" s="9"/>
      <c r="IX79" s="9"/>
      <c r="IY79" s="9"/>
      <c r="IZ79" s="9"/>
      <c r="JA79" s="9"/>
      <c r="JB79" s="9"/>
      <c r="JC79" s="9"/>
      <c r="JD79" s="9"/>
      <c r="JE79" s="9"/>
      <c r="JF79" s="9"/>
      <c r="JG79" s="9"/>
      <c r="JH79" s="9"/>
      <c r="JI79" s="9"/>
      <c r="JJ79" s="9"/>
      <c r="JK79" s="9"/>
      <c r="JL79" s="9"/>
      <c r="JM79" s="9"/>
      <c r="JN79" s="9"/>
      <c r="JO79" s="9"/>
      <c r="JP79" s="9"/>
      <c r="JQ79" s="9"/>
      <c r="JR79" s="9"/>
      <c r="JS79" s="9"/>
      <c r="JT79" s="9"/>
      <c r="JU79" s="9"/>
      <c r="JV79" s="9"/>
      <c r="JW79" s="9"/>
      <c r="JX79" s="9"/>
      <c r="JY79" s="9"/>
      <c r="JZ79" s="9"/>
      <c r="KA79" s="9"/>
      <c r="KB79" s="9"/>
      <c r="KC79" s="9"/>
      <c r="KD79" s="9"/>
      <c r="KE79" s="9"/>
      <c r="KF79" s="9"/>
      <c r="KG79" s="9"/>
      <c r="KH79" s="9"/>
      <c r="KI79" s="9"/>
      <c r="KJ79" s="9"/>
      <c r="KK79" s="9"/>
      <c r="KL79" s="9"/>
      <c r="KM79" s="9"/>
      <c r="KN79" s="9"/>
      <c r="KO79" s="9"/>
      <c r="KP79" s="9"/>
    </row>
    <row r="80" spans="3:302"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  <c r="AT80" s="9"/>
      <c r="AU80" s="9"/>
      <c r="AV80" s="9"/>
      <c r="AW80" s="9"/>
      <c r="AX80" s="9"/>
      <c r="AY80" s="9"/>
      <c r="AZ80" s="9"/>
      <c r="BA80" s="9"/>
      <c r="BB80" s="9"/>
      <c r="BC80" s="9"/>
      <c r="BD80" s="9"/>
      <c r="BE80" s="9"/>
      <c r="BF80" s="9"/>
      <c r="BG80" s="9"/>
      <c r="BH80" s="9"/>
      <c r="BI80" s="9"/>
      <c r="BJ80" s="9"/>
      <c r="BK80" s="9"/>
      <c r="BL80" s="9"/>
      <c r="BM80" s="9"/>
      <c r="BN80" s="9"/>
      <c r="BO80" s="9"/>
      <c r="BP80" s="9"/>
      <c r="BQ80" s="9"/>
      <c r="BR80" s="9"/>
      <c r="BS80" s="9"/>
      <c r="BT80" s="9"/>
      <c r="BU80" s="9"/>
      <c r="BV80" s="9"/>
      <c r="BW80" s="9"/>
      <c r="BX80" s="9"/>
      <c r="BY80" s="9"/>
      <c r="BZ80" s="9"/>
      <c r="CA80" s="9"/>
      <c r="CB80" s="9"/>
      <c r="CC80" s="9"/>
      <c r="CD80" s="9"/>
      <c r="CE80" s="9"/>
      <c r="CF80" s="9"/>
      <c r="CG80" s="9"/>
      <c r="CH80" s="9"/>
      <c r="CI80" s="9"/>
      <c r="CJ80" s="9"/>
      <c r="CK80" s="9"/>
      <c r="CL80" s="9"/>
      <c r="CM80" s="9"/>
      <c r="CN80" s="9"/>
      <c r="CO80" s="9"/>
      <c r="CP80" s="9"/>
      <c r="CQ80" s="9"/>
      <c r="CR80" s="9"/>
      <c r="CS80" s="9"/>
      <c r="CT80" s="9"/>
      <c r="CU80" s="9"/>
      <c r="CV80" s="9"/>
      <c r="CW80" s="9"/>
      <c r="CX80" s="9"/>
      <c r="CY80" s="9"/>
      <c r="CZ80" s="9"/>
      <c r="DA80" s="9"/>
      <c r="DB80" s="9"/>
      <c r="DC80" s="9"/>
      <c r="DD80" s="9"/>
      <c r="DE80" s="9"/>
      <c r="DF80" s="9"/>
      <c r="DG80" s="9"/>
      <c r="DH80" s="9"/>
      <c r="DI80" s="9"/>
      <c r="DJ80" s="9"/>
      <c r="DK80" s="9"/>
      <c r="DL80" s="9"/>
      <c r="DM80" s="9"/>
      <c r="DN80" s="9"/>
      <c r="DO80" s="9"/>
      <c r="DP80" s="9"/>
      <c r="DQ80" s="9"/>
      <c r="DR80" s="9"/>
      <c r="DS80" s="9"/>
      <c r="DT80" s="9"/>
      <c r="DU80" s="9"/>
      <c r="DV80" s="9"/>
      <c r="DW80" s="9"/>
      <c r="DX80" s="9"/>
      <c r="DY80" s="9"/>
      <c r="DZ80" s="9"/>
      <c r="EA80" s="9"/>
      <c r="EB80" s="9"/>
      <c r="EC80" s="9"/>
      <c r="ED80" s="9"/>
      <c r="EE80" s="9"/>
      <c r="EF80" s="9"/>
      <c r="EG80" s="9"/>
      <c r="EH80" s="9"/>
      <c r="EI80" s="9"/>
      <c r="EJ80" s="9"/>
      <c r="EK80" s="9"/>
      <c r="EL80" s="9"/>
      <c r="EM80" s="9"/>
      <c r="EN80" s="9"/>
      <c r="EO80" s="9"/>
      <c r="EP80" s="9"/>
      <c r="EQ80" s="9"/>
      <c r="ER80" s="9"/>
      <c r="ES80" s="9"/>
      <c r="ET80" s="9"/>
      <c r="EU80" s="9"/>
      <c r="EV80" s="9"/>
      <c r="EW80" s="9"/>
      <c r="EX80" s="9"/>
      <c r="EY80" s="9"/>
      <c r="EZ80" s="9"/>
      <c r="FA80" s="9"/>
      <c r="FB80" s="9"/>
      <c r="FC80" s="9"/>
      <c r="FD80" s="9"/>
      <c r="FE80" s="9"/>
      <c r="FF80" s="9"/>
      <c r="FG80" s="9"/>
      <c r="FH80" s="9"/>
      <c r="FI80" s="9"/>
      <c r="FJ80" s="9"/>
      <c r="FK80" s="9"/>
      <c r="FL80" s="9"/>
      <c r="FM80" s="9"/>
      <c r="FN80" s="9"/>
      <c r="FO80" s="9"/>
      <c r="FP80" s="9"/>
      <c r="FQ80" s="9"/>
      <c r="FR80" s="9"/>
      <c r="FS80" s="9"/>
      <c r="FT80" s="9"/>
      <c r="FU80" s="9"/>
      <c r="FV80" s="9"/>
      <c r="FW80" s="9"/>
      <c r="FX80" s="9"/>
      <c r="FY80" s="9"/>
      <c r="FZ80" s="9"/>
      <c r="GA80" s="9"/>
      <c r="GB80" s="9"/>
      <c r="GC80" s="9"/>
      <c r="GD80" s="9"/>
      <c r="GE80" s="9"/>
      <c r="GF80" s="9"/>
      <c r="GG80" s="9"/>
      <c r="GH80" s="9"/>
      <c r="GI80" s="9"/>
      <c r="GJ80" s="9"/>
      <c r="GK80" s="9"/>
      <c r="GL80" s="9"/>
      <c r="GM80" s="9"/>
      <c r="GN80" s="9"/>
      <c r="GO80" s="9"/>
      <c r="GP80" s="9"/>
      <c r="GQ80" s="9"/>
      <c r="GR80" s="9"/>
      <c r="GS80" s="9"/>
      <c r="GT80" s="9"/>
      <c r="GU80" s="9"/>
      <c r="GV80" s="9"/>
      <c r="GW80" s="9"/>
      <c r="GX80" s="9"/>
      <c r="GY80" s="9"/>
      <c r="GZ80" s="9"/>
      <c r="HA80" s="9"/>
      <c r="HB80" s="9"/>
      <c r="HC80" s="9"/>
      <c r="HD80" s="9"/>
      <c r="HE80" s="9"/>
      <c r="HF80" s="9"/>
      <c r="HG80" s="9"/>
      <c r="HH80" s="9"/>
      <c r="HI80" s="9"/>
      <c r="HJ80" s="9"/>
      <c r="HK80" s="9"/>
      <c r="HL80" s="9"/>
      <c r="HM80" s="9"/>
      <c r="HN80" s="9"/>
      <c r="HO80" s="9"/>
      <c r="HP80" s="9"/>
      <c r="HQ80" s="9"/>
      <c r="HR80" s="9"/>
      <c r="HS80" s="9"/>
      <c r="HT80" s="9"/>
      <c r="HU80" s="9"/>
      <c r="HV80" s="9"/>
      <c r="HW80" s="9"/>
      <c r="HX80" s="9"/>
      <c r="HY80" s="9"/>
      <c r="HZ80" s="9"/>
      <c r="IA80" s="9"/>
      <c r="IB80" s="9"/>
      <c r="IC80" s="9"/>
      <c r="ID80" s="9"/>
      <c r="IE80" s="9"/>
      <c r="IF80" s="9"/>
      <c r="IG80" s="9"/>
      <c r="IH80" s="9"/>
      <c r="II80" s="9"/>
      <c r="IJ80" s="9"/>
      <c r="IK80" s="9"/>
      <c r="IL80" s="9"/>
      <c r="IM80" s="9"/>
      <c r="IN80" s="9"/>
      <c r="IO80" s="9"/>
      <c r="IP80" s="9"/>
      <c r="IQ80" s="9"/>
      <c r="IR80" s="9"/>
      <c r="IS80" s="9"/>
      <c r="IT80" s="9"/>
      <c r="IU80" s="9"/>
      <c r="IV80" s="9"/>
      <c r="IW80" s="9"/>
      <c r="IX80" s="9"/>
      <c r="IY80" s="9"/>
      <c r="IZ80" s="9"/>
      <c r="JA80" s="9"/>
      <c r="JB80" s="9"/>
      <c r="JC80" s="9"/>
      <c r="JD80" s="9"/>
      <c r="JE80" s="9"/>
      <c r="JF80" s="9"/>
      <c r="JG80" s="9"/>
      <c r="JH80" s="9"/>
      <c r="JI80" s="9"/>
      <c r="JJ80" s="9"/>
      <c r="JK80" s="9"/>
      <c r="JL80" s="9"/>
      <c r="JM80" s="9"/>
      <c r="JN80" s="9"/>
      <c r="JO80" s="9"/>
      <c r="JP80" s="9"/>
      <c r="JQ80" s="9"/>
      <c r="JR80" s="9"/>
      <c r="JS80" s="9"/>
      <c r="JT80" s="9"/>
      <c r="JU80" s="9"/>
      <c r="JV80" s="9"/>
      <c r="JW80" s="9"/>
      <c r="JX80" s="9"/>
      <c r="JY80" s="9"/>
      <c r="JZ80" s="9"/>
      <c r="KA80" s="9"/>
      <c r="KB80" s="9"/>
      <c r="KC80" s="9"/>
      <c r="KD80" s="9"/>
      <c r="KE80" s="9"/>
      <c r="KF80" s="9"/>
      <c r="KG80" s="9"/>
      <c r="KH80" s="9"/>
      <c r="KI80" s="9"/>
      <c r="KJ80" s="9"/>
      <c r="KK80" s="9"/>
      <c r="KL80" s="9"/>
      <c r="KM80" s="9"/>
      <c r="KN80" s="9"/>
      <c r="KO80" s="9"/>
      <c r="KP80" s="9"/>
    </row>
    <row r="81" spans="3:302"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  <c r="AQ81" s="9"/>
      <c r="AR81" s="9"/>
      <c r="AS81" s="9"/>
      <c r="AT81" s="9"/>
      <c r="AU81" s="9"/>
      <c r="AV81" s="9"/>
      <c r="AW81" s="9"/>
      <c r="AX81" s="9"/>
      <c r="AY81" s="9"/>
      <c r="AZ81" s="9"/>
      <c r="BA81" s="9"/>
      <c r="BB81" s="9"/>
      <c r="BC81" s="9"/>
      <c r="BD81" s="9"/>
      <c r="BE81" s="9"/>
      <c r="BF81" s="9"/>
      <c r="BG81" s="9"/>
      <c r="BH81" s="9"/>
      <c r="BI81" s="9"/>
      <c r="BJ81" s="9"/>
      <c r="BK81" s="9"/>
      <c r="BL81" s="9"/>
      <c r="BM81" s="9"/>
      <c r="BN81" s="9"/>
      <c r="BO81" s="9"/>
      <c r="BP81" s="9"/>
      <c r="BQ81" s="9"/>
      <c r="BR81" s="9"/>
      <c r="BS81" s="9"/>
      <c r="BT81" s="9"/>
      <c r="BU81" s="9"/>
      <c r="BV81" s="9"/>
      <c r="BW81" s="9"/>
      <c r="BX81" s="9"/>
      <c r="BY81" s="9"/>
      <c r="BZ81" s="9"/>
      <c r="CA81" s="9"/>
      <c r="CB81" s="9"/>
      <c r="CC81" s="9"/>
      <c r="CD81" s="9"/>
      <c r="CE81" s="9"/>
      <c r="CF81" s="9"/>
      <c r="CG81" s="9"/>
      <c r="CH81" s="9"/>
      <c r="CI81" s="9"/>
      <c r="CJ81" s="9"/>
      <c r="CK81" s="9"/>
      <c r="CL81" s="9"/>
      <c r="CM81" s="9"/>
      <c r="CN81" s="9"/>
      <c r="CO81" s="9"/>
      <c r="CP81" s="9"/>
      <c r="CQ81" s="9"/>
      <c r="CR81" s="9"/>
      <c r="CS81" s="9"/>
      <c r="CT81" s="9"/>
      <c r="CU81" s="9"/>
      <c r="CV81" s="9"/>
      <c r="CW81" s="9"/>
      <c r="CX81" s="9"/>
      <c r="CY81" s="9"/>
      <c r="CZ81" s="9"/>
      <c r="DA81" s="9"/>
      <c r="DB81" s="9"/>
      <c r="DC81" s="9"/>
      <c r="DD81" s="9"/>
      <c r="DE81" s="9"/>
      <c r="DF81" s="9"/>
      <c r="DG81" s="9"/>
      <c r="DH81" s="9"/>
      <c r="DI81" s="9"/>
      <c r="DJ81" s="9"/>
      <c r="DK81" s="9"/>
      <c r="DL81" s="9"/>
      <c r="DM81" s="9"/>
      <c r="DN81" s="9"/>
      <c r="DO81" s="9"/>
      <c r="DP81" s="9"/>
      <c r="DQ81" s="9"/>
      <c r="DR81" s="9"/>
      <c r="DS81" s="9"/>
      <c r="DT81" s="9"/>
      <c r="DU81" s="9"/>
      <c r="DV81" s="9"/>
      <c r="DW81" s="9"/>
      <c r="DX81" s="9"/>
      <c r="DY81" s="9"/>
      <c r="DZ81" s="9"/>
      <c r="EA81" s="9"/>
      <c r="EB81" s="9"/>
      <c r="EC81" s="9"/>
      <c r="ED81" s="9"/>
      <c r="EE81" s="9"/>
      <c r="EF81" s="9"/>
      <c r="EG81" s="9"/>
      <c r="EH81" s="9"/>
      <c r="EI81" s="9"/>
      <c r="EJ81" s="9"/>
      <c r="EK81" s="9"/>
      <c r="EL81" s="9"/>
      <c r="EM81" s="9"/>
      <c r="EN81" s="9"/>
      <c r="EO81" s="9"/>
      <c r="EP81" s="9"/>
      <c r="EQ81" s="9"/>
      <c r="ER81" s="9"/>
      <c r="ES81" s="9"/>
      <c r="ET81" s="9"/>
      <c r="EU81" s="9"/>
      <c r="EV81" s="9"/>
      <c r="EW81" s="9"/>
      <c r="EX81" s="9"/>
      <c r="EY81" s="9"/>
      <c r="EZ81" s="9"/>
      <c r="FA81" s="9"/>
      <c r="FB81" s="9"/>
      <c r="FC81" s="9"/>
      <c r="FD81" s="9"/>
      <c r="FE81" s="9"/>
      <c r="FF81" s="9"/>
      <c r="FG81" s="9"/>
      <c r="FH81" s="9"/>
      <c r="FI81" s="9"/>
      <c r="FJ81" s="9"/>
      <c r="FK81" s="9"/>
      <c r="FL81" s="9"/>
      <c r="FM81" s="9"/>
      <c r="FN81" s="9"/>
      <c r="FO81" s="9"/>
      <c r="FP81" s="9"/>
      <c r="FQ81" s="9"/>
      <c r="FR81" s="9"/>
      <c r="FS81" s="9"/>
      <c r="FT81" s="9"/>
      <c r="FU81" s="9"/>
      <c r="FV81" s="9"/>
      <c r="FW81" s="9"/>
      <c r="FX81" s="9"/>
      <c r="FY81" s="9"/>
      <c r="FZ81" s="9"/>
      <c r="GA81" s="9"/>
      <c r="GB81" s="9"/>
      <c r="GC81" s="9"/>
      <c r="GD81" s="9"/>
      <c r="GE81" s="9"/>
      <c r="GF81" s="9"/>
      <c r="GG81" s="9"/>
      <c r="GH81" s="9"/>
      <c r="GI81" s="9"/>
      <c r="GJ81" s="9"/>
      <c r="GK81" s="9"/>
      <c r="GL81" s="9"/>
      <c r="GM81" s="9"/>
      <c r="GN81" s="9"/>
      <c r="GO81" s="9"/>
      <c r="GP81" s="9"/>
      <c r="GQ81" s="9"/>
      <c r="GR81" s="9"/>
      <c r="GS81" s="9"/>
      <c r="GT81" s="9"/>
      <c r="GU81" s="9"/>
      <c r="GV81" s="9"/>
      <c r="GW81" s="9"/>
      <c r="GX81" s="9"/>
      <c r="GY81" s="9"/>
      <c r="GZ81" s="9"/>
      <c r="HA81" s="9"/>
      <c r="HB81" s="9"/>
      <c r="HC81" s="9"/>
      <c r="HD81" s="9"/>
      <c r="HE81" s="9"/>
      <c r="HF81" s="9"/>
      <c r="HG81" s="9"/>
      <c r="HH81" s="9"/>
      <c r="HI81" s="9"/>
      <c r="HJ81" s="9"/>
      <c r="HK81" s="9"/>
      <c r="HL81" s="9"/>
      <c r="HM81" s="9"/>
      <c r="HN81" s="9"/>
      <c r="HO81" s="9"/>
      <c r="HP81" s="9"/>
      <c r="HQ81" s="9"/>
      <c r="HR81" s="9"/>
      <c r="HS81" s="9"/>
      <c r="HT81" s="9"/>
      <c r="HU81" s="9"/>
      <c r="HV81" s="9"/>
      <c r="HW81" s="9"/>
      <c r="HX81" s="9"/>
      <c r="HY81" s="9"/>
      <c r="HZ81" s="9"/>
      <c r="IA81" s="9"/>
      <c r="IB81" s="9"/>
      <c r="IC81" s="9"/>
      <c r="ID81" s="9"/>
      <c r="IE81" s="9"/>
      <c r="IF81" s="9"/>
      <c r="IG81" s="9"/>
      <c r="IH81" s="9"/>
      <c r="II81" s="9"/>
      <c r="IJ81" s="9"/>
      <c r="IK81" s="9"/>
      <c r="IL81" s="9"/>
      <c r="IM81" s="9"/>
      <c r="IN81" s="9"/>
      <c r="IO81" s="9"/>
      <c r="IP81" s="9"/>
      <c r="IQ81" s="9"/>
      <c r="IR81" s="9"/>
      <c r="IS81" s="9"/>
      <c r="IT81" s="9"/>
      <c r="IU81" s="9"/>
      <c r="IV81" s="9"/>
      <c r="IW81" s="9"/>
      <c r="IX81" s="9"/>
      <c r="IY81" s="9"/>
      <c r="IZ81" s="9"/>
      <c r="JA81" s="9"/>
      <c r="JB81" s="9"/>
      <c r="JC81" s="9"/>
      <c r="JD81" s="9"/>
      <c r="JE81" s="9"/>
      <c r="JF81" s="9"/>
      <c r="JG81" s="9"/>
      <c r="JH81" s="9"/>
      <c r="JI81" s="9"/>
      <c r="JJ81" s="9"/>
      <c r="JK81" s="9"/>
      <c r="JL81" s="9"/>
      <c r="JM81" s="9"/>
      <c r="JN81" s="9"/>
      <c r="JO81" s="9"/>
      <c r="JP81" s="9"/>
      <c r="JQ81" s="9"/>
      <c r="JR81" s="9"/>
      <c r="JS81" s="9"/>
      <c r="JT81" s="9"/>
      <c r="JU81" s="9"/>
      <c r="JV81" s="9"/>
      <c r="JW81" s="9"/>
      <c r="JX81" s="9"/>
      <c r="JY81" s="9"/>
      <c r="JZ81" s="9"/>
      <c r="KA81" s="9"/>
      <c r="KB81" s="9"/>
      <c r="KC81" s="9"/>
      <c r="KD81" s="9"/>
      <c r="KE81" s="9"/>
      <c r="KF81" s="9"/>
      <c r="KG81" s="9"/>
      <c r="KH81" s="9"/>
      <c r="KI81" s="9"/>
      <c r="KJ81" s="9"/>
      <c r="KK81" s="9"/>
      <c r="KL81" s="9"/>
      <c r="KM81" s="9"/>
      <c r="KN81" s="9"/>
      <c r="KO81" s="9"/>
      <c r="KP81" s="9"/>
    </row>
    <row r="82" spans="3:302"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  <c r="AQ82" s="9"/>
      <c r="AR82" s="9"/>
      <c r="AS82" s="9"/>
      <c r="AT82" s="9"/>
      <c r="AU82" s="9"/>
      <c r="AV82" s="9"/>
      <c r="AW82" s="9"/>
      <c r="AX82" s="9"/>
      <c r="AY82" s="9"/>
      <c r="AZ82" s="9"/>
      <c r="BA82" s="9"/>
      <c r="BB82" s="9"/>
      <c r="BC82" s="9"/>
      <c r="BD82" s="9"/>
      <c r="BE82" s="9"/>
      <c r="BF82" s="9"/>
      <c r="BG82" s="9"/>
      <c r="BH82" s="9"/>
      <c r="BI82" s="9"/>
      <c r="BJ82" s="9"/>
      <c r="BK82" s="9"/>
      <c r="BL82" s="9"/>
      <c r="BM82" s="9"/>
      <c r="BN82" s="9"/>
      <c r="BO82" s="9"/>
      <c r="BP82" s="9"/>
      <c r="BQ82" s="9"/>
      <c r="BR82" s="9"/>
      <c r="BS82" s="9"/>
      <c r="BT82" s="9"/>
      <c r="BU82" s="9"/>
      <c r="BV82" s="9"/>
      <c r="BW82" s="9"/>
      <c r="BX82" s="9"/>
      <c r="BY82" s="9"/>
      <c r="BZ82" s="9"/>
      <c r="CA82" s="9"/>
      <c r="CB82" s="9"/>
      <c r="CC82" s="9"/>
      <c r="CD82" s="9"/>
      <c r="CE82" s="9"/>
      <c r="CF82" s="9"/>
      <c r="CG82" s="9"/>
      <c r="CH82" s="9"/>
      <c r="CI82" s="9"/>
      <c r="CJ82" s="9"/>
      <c r="CK82" s="9"/>
      <c r="CL82" s="9"/>
      <c r="CM82" s="9"/>
      <c r="CN82" s="9"/>
      <c r="CO82" s="9"/>
      <c r="CP82" s="9"/>
      <c r="CQ82" s="9"/>
      <c r="CR82" s="9"/>
      <c r="CS82" s="9"/>
      <c r="CT82" s="9"/>
      <c r="CU82" s="9"/>
      <c r="CV82" s="9"/>
      <c r="CW82" s="9"/>
      <c r="CX82" s="9"/>
      <c r="CY82" s="9"/>
      <c r="CZ82" s="9"/>
      <c r="DA82" s="9"/>
      <c r="DB82" s="9"/>
      <c r="DC82" s="9"/>
      <c r="DD82" s="9"/>
      <c r="DE82" s="9"/>
      <c r="DF82" s="9"/>
      <c r="DG82" s="9"/>
      <c r="DH82" s="9"/>
      <c r="DI82" s="9"/>
      <c r="DJ82" s="9"/>
      <c r="DK82" s="9"/>
      <c r="DL82" s="9"/>
      <c r="DM82" s="9"/>
      <c r="DN82" s="9"/>
      <c r="DO82" s="9"/>
      <c r="DP82" s="9"/>
      <c r="DQ82" s="9"/>
      <c r="DR82" s="9"/>
      <c r="DS82" s="9"/>
      <c r="DT82" s="9"/>
      <c r="DU82" s="9"/>
      <c r="DV82" s="9"/>
      <c r="DW82" s="9"/>
      <c r="DX82" s="9"/>
      <c r="DY82" s="9"/>
      <c r="DZ82" s="9"/>
      <c r="EA82" s="9"/>
      <c r="EB82" s="9"/>
      <c r="EC82" s="9"/>
      <c r="ED82" s="9"/>
      <c r="EE82" s="9"/>
      <c r="EF82" s="9"/>
      <c r="EG82" s="9"/>
      <c r="EH82" s="9"/>
      <c r="EI82" s="9"/>
      <c r="EJ82" s="9"/>
      <c r="EK82" s="9"/>
      <c r="EL82" s="9"/>
      <c r="EM82" s="9"/>
      <c r="EN82" s="9"/>
      <c r="EO82" s="9"/>
      <c r="EP82" s="9"/>
      <c r="EQ82" s="9"/>
      <c r="ER82" s="9"/>
      <c r="ES82" s="9"/>
      <c r="ET82" s="9"/>
      <c r="EU82" s="9"/>
      <c r="EV82" s="9"/>
      <c r="EW82" s="9"/>
      <c r="EX82" s="9"/>
      <c r="EY82" s="9"/>
      <c r="EZ82" s="9"/>
      <c r="FA82" s="9"/>
      <c r="FB82" s="9"/>
      <c r="FC82" s="9"/>
      <c r="FD82" s="9"/>
      <c r="FE82" s="9"/>
      <c r="FF82" s="9"/>
      <c r="FG82" s="9"/>
      <c r="FH82" s="9"/>
      <c r="FI82" s="9"/>
      <c r="FJ82" s="9"/>
      <c r="FK82" s="9"/>
      <c r="FL82" s="9"/>
      <c r="FM82" s="9"/>
      <c r="FN82" s="9"/>
      <c r="FO82" s="9"/>
      <c r="FP82" s="9"/>
      <c r="FQ82" s="9"/>
      <c r="FR82" s="9"/>
      <c r="FS82" s="9"/>
      <c r="FT82" s="9"/>
      <c r="FU82" s="9"/>
      <c r="FV82" s="9"/>
      <c r="FW82" s="9"/>
      <c r="FX82" s="9"/>
      <c r="FY82" s="9"/>
      <c r="FZ82" s="9"/>
      <c r="GA82" s="9"/>
      <c r="GB82" s="9"/>
      <c r="GC82" s="9"/>
      <c r="GD82" s="9"/>
      <c r="GE82" s="9"/>
      <c r="GF82" s="9"/>
      <c r="GG82" s="9"/>
      <c r="GH82" s="9"/>
      <c r="GI82" s="9"/>
      <c r="GJ82" s="9"/>
      <c r="GK82" s="9"/>
      <c r="GL82" s="9"/>
      <c r="GM82" s="9"/>
      <c r="GN82" s="9"/>
      <c r="GO82" s="9"/>
      <c r="GP82" s="9"/>
      <c r="GQ82" s="9"/>
      <c r="GR82" s="9"/>
      <c r="GS82" s="9"/>
      <c r="GT82" s="9"/>
      <c r="GU82" s="9"/>
      <c r="GV82" s="9"/>
      <c r="GW82" s="9"/>
      <c r="GX82" s="9"/>
      <c r="GY82" s="9"/>
      <c r="GZ82" s="9"/>
      <c r="HA82" s="9"/>
      <c r="HB82" s="9"/>
      <c r="HC82" s="9"/>
      <c r="HD82" s="9"/>
      <c r="HE82" s="9"/>
      <c r="HF82" s="9"/>
      <c r="HG82" s="9"/>
      <c r="HH82" s="9"/>
      <c r="HI82" s="9"/>
      <c r="HJ82" s="9"/>
      <c r="HK82" s="9"/>
      <c r="HL82" s="9"/>
      <c r="HM82" s="9"/>
      <c r="HN82" s="9"/>
      <c r="HO82" s="9"/>
      <c r="HP82" s="9"/>
      <c r="HQ82" s="9"/>
      <c r="HR82" s="9"/>
      <c r="HS82" s="9"/>
      <c r="HT82" s="9"/>
      <c r="HU82" s="9"/>
      <c r="HV82" s="9"/>
      <c r="HW82" s="9"/>
      <c r="HX82" s="9"/>
      <c r="HY82" s="9"/>
      <c r="HZ82" s="9"/>
      <c r="IA82" s="9"/>
      <c r="IB82" s="9"/>
      <c r="IC82" s="9"/>
      <c r="ID82" s="9"/>
      <c r="IE82" s="9"/>
      <c r="IF82" s="9"/>
      <c r="IG82" s="9"/>
      <c r="IH82" s="9"/>
      <c r="II82" s="9"/>
      <c r="IJ82" s="9"/>
      <c r="IK82" s="9"/>
      <c r="IL82" s="9"/>
      <c r="IM82" s="9"/>
      <c r="IN82" s="9"/>
      <c r="IO82" s="9"/>
      <c r="IP82" s="9"/>
      <c r="IQ82" s="9"/>
      <c r="IR82" s="9"/>
      <c r="IS82" s="9"/>
      <c r="IT82" s="9"/>
      <c r="IU82" s="9"/>
      <c r="IV82" s="9"/>
      <c r="IW82" s="9"/>
      <c r="IX82" s="9"/>
      <c r="IY82" s="9"/>
      <c r="IZ82" s="9"/>
      <c r="JA82" s="9"/>
      <c r="JB82" s="9"/>
      <c r="JC82" s="9"/>
      <c r="JD82" s="9"/>
      <c r="JE82" s="9"/>
      <c r="JF82" s="9"/>
      <c r="JG82" s="9"/>
      <c r="JH82" s="9"/>
      <c r="JI82" s="9"/>
      <c r="JJ82" s="9"/>
      <c r="JK82" s="9"/>
      <c r="JL82" s="9"/>
      <c r="JM82" s="9"/>
      <c r="JN82" s="9"/>
      <c r="JO82" s="9"/>
      <c r="JP82" s="9"/>
      <c r="JQ82" s="9"/>
      <c r="JR82" s="9"/>
      <c r="JS82" s="9"/>
      <c r="JT82" s="9"/>
      <c r="JU82" s="9"/>
      <c r="JV82" s="9"/>
      <c r="JW82" s="9"/>
      <c r="JX82" s="9"/>
      <c r="JY82" s="9"/>
      <c r="JZ82" s="9"/>
      <c r="KA82" s="9"/>
      <c r="KB82" s="9"/>
      <c r="KC82" s="9"/>
      <c r="KD82" s="9"/>
      <c r="KE82" s="9"/>
      <c r="KF82" s="9"/>
      <c r="KG82" s="9"/>
      <c r="KH82" s="9"/>
      <c r="KI82" s="9"/>
      <c r="KJ82" s="9"/>
      <c r="KK82" s="9"/>
      <c r="KL82" s="9"/>
      <c r="KM82" s="9"/>
      <c r="KN82" s="9"/>
      <c r="KO82" s="9"/>
      <c r="KP82" s="9"/>
    </row>
    <row r="83" spans="3:302"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  <c r="AQ83" s="9"/>
      <c r="AR83" s="9"/>
      <c r="AS83" s="9"/>
      <c r="AT83" s="9"/>
      <c r="AU83" s="9"/>
      <c r="AV83" s="9"/>
      <c r="AW83" s="9"/>
      <c r="AX83" s="9"/>
      <c r="AY83" s="9"/>
      <c r="AZ83" s="9"/>
      <c r="BA83" s="9"/>
      <c r="BB83" s="9"/>
      <c r="BC83" s="9"/>
      <c r="BD83" s="9"/>
      <c r="BE83" s="9"/>
      <c r="BF83" s="9"/>
      <c r="BG83" s="9"/>
      <c r="BH83" s="9"/>
      <c r="BI83" s="9"/>
      <c r="BJ83" s="9"/>
      <c r="BK83" s="9"/>
      <c r="BL83" s="9"/>
      <c r="BM83" s="9"/>
      <c r="BN83" s="9"/>
      <c r="BO83" s="9"/>
      <c r="BP83" s="9"/>
      <c r="BQ83" s="9"/>
      <c r="BR83" s="9"/>
      <c r="BS83" s="9"/>
      <c r="BT83" s="9"/>
      <c r="BU83" s="9"/>
      <c r="BV83" s="9"/>
      <c r="BW83" s="9"/>
      <c r="BX83" s="9"/>
      <c r="BY83" s="9"/>
      <c r="BZ83" s="9"/>
      <c r="CA83" s="9"/>
      <c r="CB83" s="9"/>
      <c r="CC83" s="9"/>
      <c r="CD83" s="9"/>
      <c r="CE83" s="9"/>
      <c r="CF83" s="9"/>
      <c r="CG83" s="9"/>
      <c r="CH83" s="9"/>
      <c r="CI83" s="9"/>
      <c r="CJ83" s="9"/>
      <c r="CK83" s="9"/>
      <c r="CL83" s="9"/>
      <c r="CM83" s="9"/>
      <c r="CN83" s="9"/>
      <c r="CO83" s="9"/>
      <c r="CP83" s="9"/>
      <c r="CQ83" s="9"/>
      <c r="CR83" s="9"/>
      <c r="CS83" s="9"/>
      <c r="CT83" s="9"/>
      <c r="CU83" s="9"/>
      <c r="CV83" s="9"/>
      <c r="CW83" s="9"/>
      <c r="CX83" s="9"/>
      <c r="CY83" s="9"/>
      <c r="CZ83" s="9"/>
      <c r="DA83" s="9"/>
      <c r="DB83" s="9"/>
      <c r="DC83" s="9"/>
      <c r="DD83" s="9"/>
      <c r="DE83" s="9"/>
      <c r="DF83" s="9"/>
      <c r="DG83" s="9"/>
      <c r="DH83" s="9"/>
      <c r="DI83" s="9"/>
      <c r="DJ83" s="9"/>
      <c r="DK83" s="9"/>
      <c r="DL83" s="9"/>
      <c r="DM83" s="9"/>
      <c r="DN83" s="9"/>
      <c r="DO83" s="9"/>
      <c r="DP83" s="9"/>
      <c r="DQ83" s="9"/>
      <c r="DR83" s="9"/>
      <c r="DS83" s="9"/>
      <c r="DT83" s="9"/>
      <c r="DU83" s="9"/>
      <c r="DV83" s="9"/>
      <c r="DW83" s="9"/>
      <c r="DX83" s="9"/>
      <c r="DY83" s="9"/>
      <c r="DZ83" s="9"/>
      <c r="EA83" s="9"/>
      <c r="EB83" s="9"/>
      <c r="EC83" s="9"/>
      <c r="ED83" s="9"/>
      <c r="EE83" s="9"/>
      <c r="EF83" s="9"/>
      <c r="EG83" s="9"/>
      <c r="EH83" s="9"/>
      <c r="EI83" s="9"/>
      <c r="EJ83" s="9"/>
      <c r="EK83" s="9"/>
      <c r="EL83" s="9"/>
      <c r="EM83" s="9"/>
      <c r="EN83" s="9"/>
      <c r="EO83" s="9"/>
      <c r="EP83" s="9"/>
      <c r="EQ83" s="9"/>
      <c r="ER83" s="9"/>
      <c r="ES83" s="9"/>
      <c r="ET83" s="9"/>
      <c r="EU83" s="9"/>
      <c r="EV83" s="9"/>
      <c r="EW83" s="9"/>
      <c r="EX83" s="9"/>
      <c r="EY83" s="9"/>
      <c r="EZ83" s="9"/>
      <c r="FA83" s="9"/>
      <c r="FB83" s="9"/>
      <c r="FC83" s="9"/>
      <c r="FD83" s="9"/>
      <c r="FE83" s="9"/>
      <c r="FF83" s="9"/>
      <c r="FG83" s="9"/>
      <c r="FH83" s="9"/>
      <c r="FI83" s="9"/>
      <c r="FJ83" s="9"/>
      <c r="FK83" s="9"/>
      <c r="FL83" s="9"/>
      <c r="FM83" s="9"/>
      <c r="FN83" s="9"/>
      <c r="FO83" s="9"/>
      <c r="FP83" s="9"/>
      <c r="FQ83" s="9"/>
      <c r="FR83" s="9"/>
      <c r="FS83" s="9"/>
      <c r="FT83" s="9"/>
      <c r="FU83" s="9"/>
      <c r="FV83" s="9"/>
      <c r="FW83" s="9"/>
      <c r="FX83" s="9"/>
      <c r="FY83" s="9"/>
      <c r="FZ83" s="9"/>
      <c r="GA83" s="9"/>
      <c r="GB83" s="9"/>
      <c r="GC83" s="9"/>
      <c r="GD83" s="9"/>
      <c r="GE83" s="9"/>
      <c r="GF83" s="9"/>
      <c r="GG83" s="9"/>
      <c r="GH83" s="9"/>
      <c r="GI83" s="9"/>
      <c r="GJ83" s="9"/>
      <c r="GK83" s="9"/>
      <c r="GL83" s="9"/>
      <c r="GM83" s="9"/>
      <c r="GN83" s="9"/>
      <c r="GO83" s="9"/>
      <c r="GP83" s="9"/>
      <c r="GQ83" s="9"/>
      <c r="GR83" s="9"/>
      <c r="GS83" s="9"/>
      <c r="GT83" s="9"/>
      <c r="GU83" s="9"/>
      <c r="GV83" s="9"/>
      <c r="GW83" s="9"/>
      <c r="GX83" s="9"/>
      <c r="GY83" s="9"/>
      <c r="GZ83" s="9"/>
      <c r="HA83" s="9"/>
      <c r="HB83" s="9"/>
      <c r="HC83" s="9"/>
      <c r="HD83" s="9"/>
      <c r="HE83" s="9"/>
      <c r="HF83" s="9"/>
      <c r="HG83" s="9"/>
      <c r="HH83" s="9"/>
      <c r="HI83" s="9"/>
      <c r="HJ83" s="9"/>
      <c r="HK83" s="9"/>
      <c r="HL83" s="9"/>
      <c r="HM83" s="9"/>
      <c r="HN83" s="9"/>
      <c r="HO83" s="9"/>
      <c r="HP83" s="9"/>
      <c r="HQ83" s="9"/>
      <c r="HR83" s="9"/>
      <c r="HS83" s="9"/>
      <c r="HT83" s="9"/>
      <c r="HU83" s="9"/>
      <c r="HV83" s="9"/>
      <c r="HW83" s="9"/>
      <c r="HX83" s="9"/>
      <c r="HY83" s="9"/>
      <c r="HZ83" s="9"/>
      <c r="IA83" s="9"/>
      <c r="IB83" s="9"/>
      <c r="IC83" s="9"/>
      <c r="ID83" s="9"/>
      <c r="IE83" s="9"/>
      <c r="IF83" s="9"/>
      <c r="IG83" s="9"/>
      <c r="IH83" s="9"/>
      <c r="II83" s="9"/>
      <c r="IJ83" s="9"/>
      <c r="IK83" s="9"/>
      <c r="IL83" s="9"/>
      <c r="IM83" s="9"/>
      <c r="IN83" s="9"/>
      <c r="IO83" s="9"/>
      <c r="IP83" s="9"/>
      <c r="IQ83" s="9"/>
      <c r="IR83" s="9"/>
      <c r="IS83" s="9"/>
      <c r="IT83" s="9"/>
      <c r="IU83" s="9"/>
      <c r="IV83" s="9"/>
      <c r="IW83" s="9"/>
      <c r="IX83" s="9"/>
      <c r="IY83" s="9"/>
      <c r="IZ83" s="9"/>
      <c r="JA83" s="9"/>
      <c r="JB83" s="9"/>
      <c r="JC83" s="9"/>
      <c r="JD83" s="9"/>
      <c r="JE83" s="9"/>
      <c r="JF83" s="9"/>
      <c r="JG83" s="9"/>
      <c r="JH83" s="9"/>
      <c r="JI83" s="9"/>
      <c r="JJ83" s="9"/>
      <c r="JK83" s="9"/>
      <c r="JL83" s="9"/>
      <c r="JM83" s="9"/>
      <c r="JN83" s="9"/>
      <c r="JO83" s="9"/>
      <c r="JP83" s="9"/>
      <c r="JQ83" s="9"/>
      <c r="JR83" s="9"/>
      <c r="JS83" s="9"/>
      <c r="JT83" s="9"/>
      <c r="JU83" s="9"/>
      <c r="JV83" s="9"/>
      <c r="JW83" s="9"/>
      <c r="JX83" s="9"/>
      <c r="JY83" s="9"/>
      <c r="JZ83" s="9"/>
      <c r="KA83" s="9"/>
      <c r="KB83" s="9"/>
      <c r="KC83" s="9"/>
      <c r="KD83" s="9"/>
      <c r="KE83" s="9"/>
      <c r="KF83" s="9"/>
      <c r="KG83" s="9"/>
      <c r="KH83" s="9"/>
      <c r="KI83" s="9"/>
      <c r="KJ83" s="9"/>
      <c r="KK83" s="9"/>
      <c r="KL83" s="9"/>
      <c r="KM83" s="9"/>
      <c r="KN83" s="9"/>
      <c r="KO83" s="9"/>
      <c r="KP83" s="9"/>
    </row>
    <row r="84" spans="3:302"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  <c r="AT84" s="9"/>
      <c r="AU84" s="9"/>
      <c r="AV84" s="9"/>
      <c r="AW84" s="9"/>
      <c r="AX84" s="9"/>
      <c r="AY84" s="9"/>
      <c r="AZ84" s="9"/>
      <c r="BA84" s="9"/>
      <c r="BB84" s="9"/>
      <c r="BC84" s="9"/>
      <c r="BD84" s="9"/>
      <c r="BE84" s="9"/>
      <c r="BF84" s="9"/>
      <c r="BG84" s="9"/>
      <c r="BH84" s="9"/>
      <c r="BI84" s="9"/>
      <c r="BJ84" s="9"/>
      <c r="BK84" s="9"/>
      <c r="BL84" s="9"/>
      <c r="BM84" s="9"/>
      <c r="BN84" s="9"/>
      <c r="BO84" s="9"/>
      <c r="BP84" s="9"/>
      <c r="BQ84" s="9"/>
      <c r="BR84" s="9"/>
      <c r="BS84" s="9"/>
      <c r="BT84" s="9"/>
      <c r="BU84" s="9"/>
      <c r="BV84" s="9"/>
      <c r="BW84" s="9"/>
      <c r="BX84" s="9"/>
      <c r="BY84" s="9"/>
      <c r="BZ84" s="9"/>
      <c r="CA84" s="9"/>
      <c r="CB84" s="9"/>
      <c r="CC84" s="9"/>
      <c r="CD84" s="9"/>
      <c r="CE84" s="9"/>
      <c r="CF84" s="9"/>
      <c r="CG84" s="9"/>
      <c r="CH84" s="9"/>
      <c r="CI84" s="9"/>
      <c r="CJ84" s="9"/>
      <c r="CK84" s="9"/>
      <c r="CL84" s="9"/>
      <c r="CM84" s="9"/>
      <c r="CN84" s="9"/>
      <c r="CO84" s="9"/>
      <c r="CP84" s="9"/>
      <c r="CQ84" s="9"/>
      <c r="CR84" s="9"/>
      <c r="CS84" s="9"/>
      <c r="CT84" s="9"/>
      <c r="CU84" s="9"/>
      <c r="CV84" s="9"/>
      <c r="CW84" s="9"/>
      <c r="CX84" s="9"/>
      <c r="CY84" s="9"/>
      <c r="CZ84" s="9"/>
      <c r="DA84" s="9"/>
      <c r="DB84" s="9"/>
      <c r="DC84" s="9"/>
      <c r="DD84" s="9"/>
      <c r="DE84" s="9"/>
      <c r="DF84" s="9"/>
      <c r="DG84" s="9"/>
      <c r="DH84" s="9"/>
      <c r="DI84" s="9"/>
      <c r="DJ84" s="9"/>
      <c r="DK84" s="9"/>
      <c r="DL84" s="9"/>
      <c r="DM84" s="9"/>
      <c r="DN84" s="9"/>
      <c r="DO84" s="9"/>
      <c r="DP84" s="9"/>
      <c r="DQ84" s="9"/>
      <c r="DR84" s="9"/>
      <c r="DS84" s="9"/>
      <c r="DT84" s="9"/>
      <c r="DU84" s="9"/>
      <c r="DV84" s="9"/>
      <c r="DW84" s="9"/>
      <c r="DX84" s="9"/>
      <c r="DY84" s="9"/>
      <c r="DZ84" s="9"/>
      <c r="EA84" s="9"/>
      <c r="EB84" s="9"/>
      <c r="EC84" s="9"/>
      <c r="ED84" s="9"/>
      <c r="EE84" s="9"/>
      <c r="EF84" s="9"/>
      <c r="EG84" s="9"/>
      <c r="EH84" s="9"/>
      <c r="EI84" s="9"/>
      <c r="EJ84" s="9"/>
      <c r="EK84" s="9"/>
      <c r="EL84" s="9"/>
      <c r="EM84" s="9"/>
      <c r="EN84" s="9"/>
      <c r="EO84" s="9"/>
      <c r="EP84" s="9"/>
      <c r="EQ84" s="9"/>
      <c r="ER84" s="9"/>
      <c r="ES84" s="9"/>
      <c r="ET84" s="9"/>
      <c r="EU84" s="9"/>
      <c r="EV84" s="9"/>
      <c r="EW84" s="9"/>
      <c r="EX84" s="9"/>
      <c r="EY84" s="9"/>
      <c r="EZ84" s="9"/>
      <c r="FA84" s="9"/>
      <c r="FB84" s="9"/>
      <c r="FC84" s="9"/>
      <c r="FD84" s="9"/>
      <c r="FE84" s="9"/>
      <c r="FF84" s="9"/>
      <c r="FG84" s="9"/>
      <c r="FH84" s="9"/>
      <c r="FI84" s="9"/>
      <c r="FJ84" s="9"/>
      <c r="FK84" s="9"/>
      <c r="FL84" s="9"/>
      <c r="FM84" s="9"/>
      <c r="FN84" s="9"/>
      <c r="FO84" s="9"/>
      <c r="FP84" s="9"/>
      <c r="FQ84" s="9"/>
      <c r="FR84" s="9"/>
      <c r="FS84" s="9"/>
      <c r="FT84" s="9"/>
      <c r="FU84" s="9"/>
      <c r="FV84" s="9"/>
      <c r="FW84" s="9"/>
      <c r="FX84" s="9"/>
      <c r="FY84" s="9"/>
      <c r="FZ84" s="9"/>
      <c r="GA84" s="9"/>
      <c r="GB84" s="9"/>
      <c r="GC84" s="9"/>
      <c r="GD84" s="9"/>
      <c r="GE84" s="9"/>
      <c r="GF84" s="9"/>
      <c r="GG84" s="9"/>
      <c r="GH84" s="9"/>
      <c r="GI84" s="9"/>
      <c r="GJ84" s="9"/>
      <c r="GK84" s="9"/>
      <c r="GL84" s="9"/>
      <c r="GM84" s="9"/>
      <c r="GN84" s="9"/>
      <c r="GO84" s="9"/>
      <c r="GP84" s="9"/>
      <c r="GQ84" s="9"/>
      <c r="GR84" s="9"/>
      <c r="GS84" s="9"/>
      <c r="GT84" s="9"/>
      <c r="GU84" s="9"/>
      <c r="GV84" s="9"/>
      <c r="GW84" s="9"/>
      <c r="GX84" s="9"/>
      <c r="GY84" s="9"/>
      <c r="GZ84" s="9"/>
      <c r="HA84" s="9"/>
      <c r="HB84" s="9"/>
      <c r="HC84" s="9"/>
      <c r="HD84" s="9"/>
      <c r="HE84" s="9"/>
      <c r="HF84" s="9"/>
      <c r="HG84" s="9"/>
      <c r="HH84" s="9"/>
      <c r="HI84" s="9"/>
      <c r="HJ84" s="9"/>
      <c r="HK84" s="9"/>
      <c r="HL84" s="9"/>
      <c r="HM84" s="9"/>
      <c r="HN84" s="9"/>
      <c r="HO84" s="9"/>
      <c r="HP84" s="9"/>
      <c r="HQ84" s="9"/>
      <c r="HR84" s="9"/>
      <c r="HS84" s="9"/>
      <c r="HT84" s="9"/>
      <c r="HU84" s="9"/>
      <c r="HV84" s="9"/>
      <c r="HW84" s="9"/>
      <c r="HX84" s="9"/>
      <c r="HY84" s="9"/>
      <c r="HZ84" s="9"/>
      <c r="IA84" s="9"/>
      <c r="IB84" s="9"/>
      <c r="IC84" s="9"/>
      <c r="ID84" s="9"/>
      <c r="IE84" s="9"/>
      <c r="IF84" s="9"/>
      <c r="IG84" s="9"/>
      <c r="IH84" s="9"/>
      <c r="II84" s="9"/>
      <c r="IJ84" s="9"/>
      <c r="IK84" s="9"/>
      <c r="IL84" s="9"/>
      <c r="IM84" s="9"/>
      <c r="IN84" s="9"/>
      <c r="IO84" s="9"/>
      <c r="IP84" s="9"/>
      <c r="IQ84" s="9"/>
      <c r="IR84" s="9"/>
      <c r="IS84" s="9"/>
      <c r="IT84" s="9"/>
      <c r="IU84" s="9"/>
      <c r="IV84" s="9"/>
      <c r="IW84" s="9"/>
      <c r="IX84" s="9"/>
      <c r="IY84" s="9"/>
      <c r="IZ84" s="9"/>
      <c r="JA84" s="9"/>
      <c r="JB84" s="9"/>
      <c r="JC84" s="9"/>
      <c r="JD84" s="9"/>
      <c r="JE84" s="9"/>
      <c r="JF84" s="9"/>
      <c r="JG84" s="9"/>
      <c r="JH84" s="9"/>
      <c r="JI84" s="9"/>
      <c r="JJ84" s="9"/>
      <c r="JK84" s="9"/>
      <c r="JL84" s="9"/>
      <c r="JM84" s="9"/>
      <c r="JN84" s="9"/>
      <c r="JO84" s="9"/>
      <c r="JP84" s="9"/>
      <c r="JQ84" s="9"/>
      <c r="JR84" s="9"/>
      <c r="JS84" s="9"/>
      <c r="JT84" s="9"/>
      <c r="JU84" s="9"/>
      <c r="JV84" s="9"/>
      <c r="JW84" s="9"/>
      <c r="JX84" s="9"/>
      <c r="JY84" s="9"/>
      <c r="JZ84" s="9"/>
      <c r="KA84" s="9"/>
      <c r="KB84" s="9"/>
      <c r="KC84" s="9"/>
      <c r="KD84" s="9"/>
      <c r="KE84" s="9"/>
      <c r="KF84" s="9"/>
      <c r="KG84" s="9"/>
      <c r="KH84" s="9"/>
      <c r="KI84" s="9"/>
      <c r="KJ84" s="9"/>
      <c r="KK84" s="9"/>
      <c r="KL84" s="9"/>
      <c r="KM84" s="9"/>
      <c r="KN84" s="9"/>
      <c r="KO84" s="9"/>
      <c r="KP84" s="9"/>
    </row>
    <row r="85" spans="3:302"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  <c r="AT85" s="9"/>
      <c r="AU85" s="9"/>
      <c r="AV85" s="9"/>
      <c r="AW85" s="9"/>
      <c r="AX85" s="9"/>
      <c r="AY85" s="9"/>
      <c r="AZ85" s="9"/>
      <c r="BA85" s="9"/>
      <c r="BB85" s="9"/>
      <c r="BC85" s="9"/>
      <c r="BD85" s="9"/>
      <c r="BE85" s="9"/>
      <c r="BF85" s="9"/>
      <c r="BG85" s="9"/>
      <c r="BH85" s="9"/>
      <c r="BI85" s="9"/>
      <c r="BJ85" s="9"/>
      <c r="BK85" s="9"/>
      <c r="BL85" s="9"/>
      <c r="BM85" s="9"/>
      <c r="BN85" s="9"/>
      <c r="BO85" s="9"/>
      <c r="BP85" s="9"/>
      <c r="BQ85" s="9"/>
      <c r="BR85" s="9"/>
      <c r="BS85" s="9"/>
      <c r="BT85" s="9"/>
      <c r="BU85" s="9"/>
      <c r="BV85" s="9"/>
      <c r="BW85" s="9"/>
      <c r="BX85" s="9"/>
      <c r="BY85" s="9"/>
      <c r="BZ85" s="9"/>
      <c r="CA85" s="9"/>
      <c r="CB85" s="9"/>
      <c r="CC85" s="9"/>
      <c r="CD85" s="9"/>
      <c r="CE85" s="9"/>
      <c r="CF85" s="9"/>
      <c r="CG85" s="9"/>
      <c r="CH85" s="9"/>
      <c r="CI85" s="9"/>
      <c r="CJ85" s="9"/>
      <c r="CK85" s="9"/>
      <c r="CL85" s="9"/>
      <c r="CM85" s="9"/>
      <c r="CN85" s="9"/>
      <c r="CO85" s="9"/>
      <c r="CP85" s="9"/>
      <c r="CQ85" s="9"/>
      <c r="CR85" s="9"/>
      <c r="CS85" s="9"/>
      <c r="CT85" s="9"/>
      <c r="CU85" s="9"/>
      <c r="CV85" s="9"/>
      <c r="CW85" s="9"/>
      <c r="CX85" s="9"/>
      <c r="CY85" s="9"/>
      <c r="CZ85" s="9"/>
      <c r="DA85" s="9"/>
      <c r="DB85" s="9"/>
      <c r="DC85" s="9"/>
      <c r="DD85" s="9"/>
      <c r="DE85" s="9"/>
      <c r="DF85" s="9"/>
      <c r="DG85" s="9"/>
      <c r="DH85" s="9"/>
      <c r="DI85" s="9"/>
      <c r="DJ85" s="9"/>
      <c r="DK85" s="9"/>
      <c r="DL85" s="9"/>
      <c r="DM85" s="9"/>
      <c r="DN85" s="9"/>
      <c r="DO85" s="9"/>
      <c r="DP85" s="9"/>
      <c r="DQ85" s="9"/>
      <c r="DR85" s="9"/>
      <c r="DS85" s="9"/>
      <c r="DT85" s="9"/>
      <c r="DU85" s="9"/>
      <c r="DV85" s="9"/>
      <c r="DW85" s="9"/>
      <c r="DX85" s="9"/>
      <c r="DY85" s="9"/>
      <c r="DZ85" s="9"/>
      <c r="EA85" s="9"/>
      <c r="EB85" s="9"/>
      <c r="EC85" s="9"/>
      <c r="ED85" s="9"/>
      <c r="EE85" s="9"/>
      <c r="EF85" s="9"/>
      <c r="EG85" s="9"/>
      <c r="EH85" s="9"/>
      <c r="EI85" s="9"/>
      <c r="EJ85" s="9"/>
      <c r="EK85" s="9"/>
      <c r="EL85" s="9"/>
      <c r="EM85" s="9"/>
      <c r="EN85" s="9"/>
      <c r="EO85" s="9"/>
      <c r="EP85" s="9"/>
      <c r="EQ85" s="9"/>
      <c r="ER85" s="9"/>
      <c r="ES85" s="9"/>
      <c r="ET85" s="9"/>
      <c r="EU85" s="9"/>
      <c r="EV85" s="9"/>
      <c r="EW85" s="9"/>
      <c r="EX85" s="9"/>
      <c r="EY85" s="9"/>
      <c r="EZ85" s="9"/>
      <c r="FA85" s="9"/>
      <c r="FB85" s="9"/>
      <c r="FC85" s="9"/>
      <c r="FD85" s="9"/>
      <c r="FE85" s="9"/>
      <c r="FF85" s="9"/>
      <c r="FG85" s="9"/>
      <c r="FH85" s="9"/>
      <c r="FI85" s="9"/>
      <c r="FJ85" s="9"/>
      <c r="FK85" s="9"/>
      <c r="FL85" s="9"/>
      <c r="FM85" s="9"/>
      <c r="FN85" s="9"/>
      <c r="FO85" s="9"/>
      <c r="FP85" s="9"/>
      <c r="FQ85" s="9"/>
      <c r="FR85" s="9"/>
      <c r="FS85" s="9"/>
      <c r="FT85" s="9"/>
      <c r="FU85" s="9"/>
      <c r="FV85" s="9"/>
      <c r="FW85" s="9"/>
      <c r="FX85" s="9"/>
      <c r="FY85" s="9"/>
      <c r="FZ85" s="9"/>
      <c r="GA85" s="9"/>
      <c r="GB85" s="9"/>
      <c r="GC85" s="9"/>
      <c r="GD85" s="9"/>
      <c r="GE85" s="9"/>
      <c r="GF85" s="9"/>
      <c r="GG85" s="9"/>
      <c r="GH85" s="9"/>
      <c r="GI85" s="9"/>
      <c r="GJ85" s="9"/>
      <c r="GK85" s="9"/>
      <c r="GL85" s="9"/>
      <c r="GM85" s="9"/>
      <c r="GN85" s="9"/>
      <c r="GO85" s="9"/>
      <c r="GP85" s="9"/>
      <c r="GQ85" s="9"/>
      <c r="GR85" s="9"/>
      <c r="GS85" s="9"/>
      <c r="GT85" s="9"/>
      <c r="GU85" s="9"/>
      <c r="GV85" s="9"/>
      <c r="GW85" s="9"/>
      <c r="GX85" s="9"/>
      <c r="GY85" s="9"/>
      <c r="GZ85" s="9"/>
      <c r="HA85" s="9"/>
      <c r="HB85" s="9"/>
      <c r="HC85" s="9"/>
      <c r="HD85" s="9"/>
      <c r="HE85" s="9"/>
      <c r="HF85" s="9"/>
      <c r="HG85" s="9"/>
      <c r="HH85" s="9"/>
      <c r="HI85" s="9"/>
      <c r="HJ85" s="9"/>
      <c r="HK85" s="9"/>
      <c r="HL85" s="9"/>
      <c r="HM85" s="9"/>
      <c r="HN85" s="9"/>
      <c r="HO85" s="9"/>
      <c r="HP85" s="9"/>
      <c r="HQ85" s="9"/>
      <c r="HR85" s="9"/>
      <c r="HS85" s="9"/>
      <c r="HT85" s="9"/>
      <c r="HU85" s="9"/>
      <c r="HV85" s="9"/>
      <c r="HW85" s="9"/>
      <c r="HX85" s="9"/>
      <c r="HY85" s="9"/>
      <c r="HZ85" s="9"/>
      <c r="IA85" s="9"/>
      <c r="IB85" s="9"/>
      <c r="IC85" s="9"/>
      <c r="ID85" s="9"/>
      <c r="IE85" s="9"/>
      <c r="IF85" s="9"/>
      <c r="IG85" s="9"/>
      <c r="IH85" s="9"/>
      <c r="II85" s="9"/>
      <c r="IJ85" s="9"/>
      <c r="IK85" s="9"/>
      <c r="IL85" s="9"/>
      <c r="IM85" s="9"/>
      <c r="IN85" s="9"/>
      <c r="IO85" s="9"/>
      <c r="IP85" s="9"/>
      <c r="IQ85" s="9"/>
      <c r="IR85" s="9"/>
      <c r="IS85" s="9"/>
      <c r="IT85" s="9"/>
      <c r="IU85" s="9"/>
      <c r="IV85" s="9"/>
      <c r="IW85" s="9"/>
      <c r="IX85" s="9"/>
      <c r="IY85" s="9"/>
      <c r="IZ85" s="9"/>
      <c r="JA85" s="9"/>
      <c r="JB85" s="9"/>
      <c r="JC85" s="9"/>
      <c r="JD85" s="9"/>
      <c r="JE85" s="9"/>
      <c r="JF85" s="9"/>
      <c r="JG85" s="9"/>
      <c r="JH85" s="9"/>
      <c r="JI85" s="9"/>
      <c r="JJ85" s="9"/>
      <c r="JK85" s="9"/>
      <c r="JL85" s="9"/>
      <c r="JM85" s="9"/>
      <c r="JN85" s="9"/>
      <c r="JO85" s="9"/>
      <c r="JP85" s="9"/>
      <c r="JQ85" s="9"/>
      <c r="JR85" s="9"/>
      <c r="JS85" s="9"/>
      <c r="JT85" s="9"/>
      <c r="JU85" s="9"/>
      <c r="JV85" s="9"/>
      <c r="JW85" s="9"/>
      <c r="JX85" s="9"/>
      <c r="JY85" s="9"/>
      <c r="JZ85" s="9"/>
      <c r="KA85" s="9"/>
      <c r="KB85" s="9"/>
      <c r="KC85" s="9"/>
      <c r="KD85" s="9"/>
      <c r="KE85" s="9"/>
      <c r="KF85" s="9"/>
      <c r="KG85" s="9"/>
      <c r="KH85" s="9"/>
      <c r="KI85" s="9"/>
      <c r="KJ85" s="9"/>
      <c r="KK85" s="9"/>
      <c r="KL85" s="9"/>
      <c r="KM85" s="9"/>
      <c r="KN85" s="9"/>
      <c r="KO85" s="9"/>
      <c r="KP85" s="9"/>
    </row>
    <row r="86" spans="3:302"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  <c r="AT86" s="9"/>
      <c r="AU86" s="9"/>
      <c r="AV86" s="9"/>
      <c r="AW86" s="9"/>
      <c r="AX86" s="9"/>
      <c r="AY86" s="9"/>
      <c r="AZ86" s="9"/>
      <c r="BA86" s="9"/>
      <c r="BB86" s="9"/>
      <c r="BC86" s="9"/>
      <c r="BD86" s="9"/>
      <c r="BE86" s="9"/>
      <c r="BF86" s="9"/>
      <c r="BG86" s="9"/>
      <c r="BH86" s="9"/>
      <c r="BI86" s="9"/>
      <c r="BJ86" s="9"/>
      <c r="BK86" s="9"/>
      <c r="BL86" s="9"/>
      <c r="BM86" s="9"/>
      <c r="BN86" s="9"/>
      <c r="BO86" s="9"/>
      <c r="BP86" s="9"/>
      <c r="BQ86" s="9"/>
      <c r="BR86" s="9"/>
      <c r="BS86" s="9"/>
      <c r="BT86" s="9"/>
      <c r="BU86" s="9"/>
      <c r="BV86" s="9"/>
      <c r="BW86" s="9"/>
      <c r="BX86" s="9"/>
      <c r="BY86" s="9"/>
      <c r="BZ86" s="9"/>
      <c r="CA86" s="9"/>
      <c r="CB86" s="9"/>
      <c r="CC86" s="9"/>
      <c r="CD86" s="9"/>
      <c r="CE86" s="9"/>
      <c r="CF86" s="9"/>
      <c r="CG86" s="9"/>
      <c r="CH86" s="9"/>
      <c r="CI86" s="9"/>
      <c r="CJ86" s="9"/>
      <c r="CK86" s="9"/>
      <c r="CL86" s="9"/>
      <c r="CM86" s="9"/>
      <c r="CN86" s="9"/>
      <c r="CO86" s="9"/>
      <c r="CP86" s="9"/>
      <c r="CQ86" s="9"/>
      <c r="CR86" s="9"/>
      <c r="CS86" s="9"/>
      <c r="CT86" s="9"/>
      <c r="CU86" s="9"/>
      <c r="CV86" s="9"/>
      <c r="CW86" s="9"/>
      <c r="CX86" s="9"/>
      <c r="CY86" s="9"/>
      <c r="CZ86" s="9"/>
      <c r="DA86" s="9"/>
      <c r="DB86" s="9"/>
      <c r="DC86" s="9"/>
      <c r="DD86" s="9"/>
      <c r="DE86" s="9"/>
      <c r="DF86" s="9"/>
      <c r="DG86" s="9"/>
      <c r="DH86" s="9"/>
      <c r="DI86" s="9"/>
      <c r="DJ86" s="9"/>
      <c r="DK86" s="9"/>
      <c r="DL86" s="9"/>
      <c r="DM86" s="9"/>
      <c r="DN86" s="9"/>
      <c r="DO86" s="9"/>
      <c r="DP86" s="9"/>
      <c r="DQ86" s="9"/>
      <c r="DR86" s="9"/>
      <c r="DS86" s="9"/>
      <c r="DT86" s="9"/>
      <c r="DU86" s="9"/>
      <c r="DV86" s="9"/>
      <c r="DW86" s="9"/>
      <c r="DX86" s="9"/>
      <c r="DY86" s="9"/>
      <c r="DZ86" s="9"/>
      <c r="EA86" s="9"/>
      <c r="EB86" s="9"/>
      <c r="EC86" s="9"/>
      <c r="ED86" s="9"/>
      <c r="EE86" s="9"/>
      <c r="EF86" s="9"/>
      <c r="EG86" s="9"/>
      <c r="EH86" s="9"/>
      <c r="EI86" s="9"/>
      <c r="EJ86" s="9"/>
      <c r="EK86" s="9"/>
      <c r="EL86" s="9"/>
      <c r="EM86" s="9"/>
      <c r="EN86" s="9"/>
      <c r="EO86" s="9"/>
      <c r="EP86" s="9"/>
      <c r="EQ86" s="9"/>
      <c r="ER86" s="9"/>
      <c r="ES86" s="9"/>
      <c r="ET86" s="9"/>
      <c r="EU86" s="9"/>
      <c r="EV86" s="9"/>
      <c r="EW86" s="9"/>
      <c r="EX86" s="9"/>
      <c r="EY86" s="9"/>
      <c r="EZ86" s="9"/>
      <c r="FA86" s="9"/>
      <c r="FB86" s="9"/>
      <c r="FC86" s="9"/>
      <c r="FD86" s="9"/>
      <c r="FE86" s="9"/>
      <c r="FF86" s="9"/>
      <c r="FG86" s="9"/>
      <c r="FH86" s="9"/>
      <c r="FI86" s="9"/>
      <c r="FJ86" s="9"/>
      <c r="FK86" s="9"/>
      <c r="FL86" s="9"/>
      <c r="FM86" s="9"/>
      <c r="FN86" s="9"/>
      <c r="FO86" s="9"/>
      <c r="FP86" s="9"/>
      <c r="FQ86" s="9"/>
      <c r="FR86" s="9"/>
      <c r="FS86" s="9"/>
      <c r="FT86" s="9"/>
      <c r="FU86" s="9"/>
      <c r="FV86" s="9"/>
      <c r="FW86" s="9"/>
      <c r="FX86" s="9"/>
      <c r="FY86" s="9"/>
      <c r="FZ86" s="9"/>
      <c r="GA86" s="9"/>
      <c r="GB86" s="9"/>
      <c r="GC86" s="9"/>
      <c r="GD86" s="9"/>
      <c r="GE86" s="9"/>
      <c r="GF86" s="9"/>
      <c r="GG86" s="9"/>
      <c r="GH86" s="9"/>
      <c r="GI86" s="9"/>
      <c r="GJ86" s="9"/>
      <c r="GK86" s="9"/>
      <c r="GL86" s="9"/>
      <c r="GM86" s="9"/>
      <c r="GN86" s="9"/>
      <c r="GO86" s="9"/>
      <c r="GP86" s="9"/>
      <c r="GQ86" s="9"/>
      <c r="GR86" s="9"/>
      <c r="GS86" s="9"/>
      <c r="GT86" s="9"/>
      <c r="GU86" s="9"/>
      <c r="GV86" s="9"/>
      <c r="GW86" s="9"/>
      <c r="GX86" s="9"/>
      <c r="GY86" s="9"/>
      <c r="GZ86" s="9"/>
      <c r="HA86" s="9"/>
      <c r="HB86" s="9"/>
      <c r="HC86" s="9"/>
      <c r="HD86" s="9"/>
      <c r="HE86" s="9"/>
      <c r="HF86" s="9"/>
      <c r="HG86" s="9"/>
      <c r="HH86" s="9"/>
      <c r="HI86" s="9"/>
      <c r="HJ86" s="9"/>
      <c r="HK86" s="9"/>
      <c r="HL86" s="9"/>
      <c r="HM86" s="9"/>
      <c r="HN86" s="9"/>
      <c r="HO86" s="9"/>
      <c r="HP86" s="9"/>
      <c r="HQ86" s="9"/>
      <c r="HR86" s="9"/>
      <c r="HS86" s="9"/>
      <c r="HT86" s="9"/>
      <c r="HU86" s="9"/>
      <c r="HV86" s="9"/>
      <c r="HW86" s="9"/>
      <c r="HX86" s="9"/>
      <c r="HY86" s="9"/>
      <c r="HZ86" s="9"/>
      <c r="IA86" s="9"/>
      <c r="IB86" s="9"/>
      <c r="IC86" s="9"/>
      <c r="ID86" s="9"/>
      <c r="IE86" s="9"/>
      <c r="IF86" s="9"/>
      <c r="IG86" s="9"/>
      <c r="IH86" s="9"/>
      <c r="II86" s="9"/>
      <c r="IJ86" s="9"/>
      <c r="IK86" s="9"/>
      <c r="IL86" s="9"/>
      <c r="IM86" s="9"/>
      <c r="IN86" s="9"/>
      <c r="IO86" s="9"/>
      <c r="IP86" s="9"/>
      <c r="IQ86" s="9"/>
      <c r="IR86" s="9"/>
      <c r="IS86" s="9"/>
      <c r="IT86" s="9"/>
      <c r="IU86" s="9"/>
      <c r="IV86" s="9"/>
      <c r="IW86" s="9"/>
      <c r="IX86" s="9"/>
      <c r="IY86" s="9"/>
      <c r="IZ86" s="9"/>
      <c r="JA86" s="9"/>
      <c r="JB86" s="9"/>
      <c r="JC86" s="9"/>
      <c r="JD86" s="9"/>
      <c r="JE86" s="9"/>
      <c r="JF86" s="9"/>
      <c r="JG86" s="9"/>
      <c r="JH86" s="9"/>
      <c r="JI86" s="9"/>
      <c r="JJ86" s="9"/>
      <c r="JK86" s="9"/>
      <c r="JL86" s="9"/>
      <c r="JM86" s="9"/>
      <c r="JN86" s="9"/>
      <c r="JO86" s="9"/>
      <c r="JP86" s="9"/>
      <c r="JQ86" s="9"/>
      <c r="JR86" s="9"/>
      <c r="JS86" s="9"/>
      <c r="JT86" s="9"/>
      <c r="JU86" s="9"/>
      <c r="JV86" s="9"/>
      <c r="JW86" s="9"/>
      <c r="JX86" s="9"/>
      <c r="JY86" s="9"/>
      <c r="JZ86" s="9"/>
      <c r="KA86" s="9"/>
      <c r="KB86" s="9"/>
      <c r="KC86" s="9"/>
      <c r="KD86" s="9"/>
      <c r="KE86" s="9"/>
      <c r="KF86" s="9"/>
      <c r="KG86" s="9"/>
      <c r="KH86" s="9"/>
      <c r="KI86" s="9"/>
      <c r="KJ86" s="9"/>
      <c r="KK86" s="9"/>
      <c r="KL86" s="9"/>
      <c r="KM86" s="9"/>
      <c r="KN86" s="9"/>
      <c r="KO86" s="9"/>
      <c r="KP86" s="9"/>
    </row>
    <row r="87" spans="3:302"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  <c r="BG87" s="9"/>
      <c r="BH87" s="9"/>
      <c r="BI87" s="9"/>
      <c r="BJ87" s="9"/>
      <c r="BK87" s="9"/>
      <c r="BL87" s="9"/>
      <c r="BM87" s="9"/>
      <c r="BN87" s="9"/>
      <c r="BO87" s="9"/>
      <c r="BP87" s="9"/>
      <c r="BQ87" s="9"/>
      <c r="BR87" s="9"/>
      <c r="BS87" s="9"/>
      <c r="BT87" s="9"/>
      <c r="BU87" s="9"/>
      <c r="BV87" s="9"/>
      <c r="BW87" s="9"/>
      <c r="BX87" s="9"/>
      <c r="BY87" s="9"/>
      <c r="BZ87" s="9"/>
      <c r="CA87" s="9"/>
      <c r="CB87" s="9"/>
      <c r="CC87" s="9"/>
      <c r="CD87" s="9"/>
      <c r="CE87" s="9"/>
      <c r="CF87" s="9"/>
      <c r="CG87" s="9"/>
      <c r="CH87" s="9"/>
      <c r="CI87" s="9"/>
      <c r="CJ87" s="9"/>
      <c r="CK87" s="9"/>
      <c r="CL87" s="9"/>
      <c r="CM87" s="9"/>
      <c r="CN87" s="9"/>
      <c r="CO87" s="9"/>
      <c r="CP87" s="9"/>
      <c r="CQ87" s="9"/>
      <c r="CR87" s="9"/>
      <c r="CS87" s="9"/>
      <c r="CT87" s="9"/>
      <c r="CU87" s="9"/>
      <c r="CV87" s="9"/>
      <c r="CW87" s="9"/>
      <c r="CX87" s="9"/>
      <c r="CY87" s="9"/>
      <c r="CZ87" s="9"/>
      <c r="DA87" s="9"/>
      <c r="DB87" s="9"/>
      <c r="DC87" s="9"/>
      <c r="DD87" s="9"/>
      <c r="DE87" s="9"/>
      <c r="DF87" s="9"/>
      <c r="DG87" s="9"/>
      <c r="DH87" s="9"/>
      <c r="DI87" s="9"/>
      <c r="DJ87" s="9"/>
      <c r="DK87" s="9"/>
      <c r="DL87" s="9"/>
      <c r="DM87" s="9"/>
      <c r="DN87" s="9"/>
      <c r="DO87" s="9"/>
      <c r="DP87" s="9"/>
      <c r="DQ87" s="9"/>
      <c r="DR87" s="9"/>
      <c r="DS87" s="9"/>
      <c r="DT87" s="9"/>
      <c r="DU87" s="9"/>
      <c r="DV87" s="9"/>
      <c r="DW87" s="9"/>
      <c r="DX87" s="9"/>
      <c r="DY87" s="9"/>
      <c r="DZ87" s="9"/>
      <c r="EA87" s="9"/>
      <c r="EB87" s="9"/>
      <c r="EC87" s="9"/>
      <c r="ED87" s="9"/>
      <c r="EE87" s="9"/>
      <c r="EF87" s="9"/>
      <c r="EG87" s="9"/>
      <c r="EH87" s="9"/>
      <c r="EI87" s="9"/>
      <c r="EJ87" s="9"/>
      <c r="EK87" s="9"/>
      <c r="EL87" s="9"/>
      <c r="EM87" s="9"/>
      <c r="EN87" s="9"/>
      <c r="EO87" s="9"/>
      <c r="EP87" s="9"/>
      <c r="EQ87" s="9"/>
      <c r="ER87" s="9"/>
      <c r="ES87" s="9"/>
      <c r="ET87" s="9"/>
      <c r="EU87" s="9"/>
      <c r="EV87" s="9"/>
      <c r="EW87" s="9"/>
      <c r="EX87" s="9"/>
      <c r="EY87" s="9"/>
      <c r="EZ87" s="9"/>
      <c r="FA87" s="9"/>
      <c r="FB87" s="9"/>
      <c r="FC87" s="9"/>
      <c r="FD87" s="9"/>
      <c r="FE87" s="9"/>
      <c r="FF87" s="9"/>
      <c r="FG87" s="9"/>
      <c r="FH87" s="9"/>
      <c r="FI87" s="9"/>
      <c r="FJ87" s="9"/>
      <c r="FK87" s="9"/>
      <c r="FL87" s="9"/>
      <c r="FM87" s="9"/>
      <c r="FN87" s="9"/>
      <c r="FO87" s="9"/>
      <c r="FP87" s="9"/>
      <c r="FQ87" s="9"/>
      <c r="FR87" s="9"/>
      <c r="FS87" s="9"/>
      <c r="FT87" s="9"/>
      <c r="FU87" s="9"/>
      <c r="FV87" s="9"/>
      <c r="FW87" s="9"/>
      <c r="FX87" s="9"/>
      <c r="FY87" s="9"/>
      <c r="FZ87" s="9"/>
      <c r="GA87" s="9"/>
      <c r="GB87" s="9"/>
      <c r="GC87" s="9"/>
      <c r="GD87" s="9"/>
      <c r="GE87" s="9"/>
      <c r="GF87" s="9"/>
      <c r="GG87" s="9"/>
      <c r="GH87" s="9"/>
      <c r="GI87" s="9"/>
      <c r="GJ87" s="9"/>
      <c r="GK87" s="9"/>
      <c r="GL87" s="9"/>
      <c r="GM87" s="9"/>
      <c r="GN87" s="9"/>
      <c r="GO87" s="9"/>
      <c r="GP87" s="9"/>
      <c r="GQ87" s="9"/>
      <c r="GR87" s="9"/>
      <c r="GS87" s="9"/>
      <c r="GT87" s="9"/>
      <c r="GU87" s="9"/>
      <c r="GV87" s="9"/>
      <c r="GW87" s="9"/>
      <c r="GX87" s="9"/>
      <c r="GY87" s="9"/>
      <c r="GZ87" s="9"/>
      <c r="HA87" s="9"/>
      <c r="HB87" s="9"/>
      <c r="HC87" s="9"/>
      <c r="HD87" s="9"/>
      <c r="HE87" s="9"/>
      <c r="HF87" s="9"/>
      <c r="HG87" s="9"/>
      <c r="HH87" s="9"/>
      <c r="HI87" s="9"/>
      <c r="HJ87" s="9"/>
      <c r="HK87" s="9"/>
      <c r="HL87" s="9"/>
      <c r="HM87" s="9"/>
      <c r="HN87" s="9"/>
      <c r="HO87" s="9"/>
      <c r="HP87" s="9"/>
      <c r="HQ87" s="9"/>
      <c r="HR87" s="9"/>
      <c r="HS87" s="9"/>
      <c r="HT87" s="9"/>
      <c r="HU87" s="9"/>
      <c r="HV87" s="9"/>
      <c r="HW87" s="9"/>
      <c r="HX87" s="9"/>
      <c r="HY87" s="9"/>
      <c r="HZ87" s="9"/>
      <c r="IA87" s="9"/>
      <c r="IB87" s="9"/>
      <c r="IC87" s="9"/>
      <c r="ID87" s="9"/>
      <c r="IE87" s="9"/>
      <c r="IF87" s="9"/>
      <c r="IG87" s="9"/>
      <c r="IH87" s="9"/>
      <c r="II87" s="9"/>
      <c r="IJ87" s="9"/>
      <c r="IK87" s="9"/>
      <c r="IL87" s="9"/>
      <c r="IM87" s="9"/>
      <c r="IN87" s="9"/>
      <c r="IO87" s="9"/>
      <c r="IP87" s="9"/>
      <c r="IQ87" s="9"/>
      <c r="IR87" s="9"/>
      <c r="IS87" s="9"/>
      <c r="IT87" s="9"/>
      <c r="IU87" s="9"/>
      <c r="IV87" s="9"/>
      <c r="IW87" s="9"/>
      <c r="IX87" s="9"/>
      <c r="IY87" s="9"/>
      <c r="IZ87" s="9"/>
      <c r="JA87" s="9"/>
      <c r="JB87" s="9"/>
      <c r="JC87" s="9"/>
      <c r="JD87" s="9"/>
      <c r="JE87" s="9"/>
      <c r="JF87" s="9"/>
      <c r="JG87" s="9"/>
      <c r="JH87" s="9"/>
      <c r="JI87" s="9"/>
      <c r="JJ87" s="9"/>
      <c r="JK87" s="9"/>
      <c r="JL87" s="9"/>
      <c r="JM87" s="9"/>
      <c r="JN87" s="9"/>
      <c r="JO87" s="9"/>
      <c r="JP87" s="9"/>
      <c r="JQ87" s="9"/>
      <c r="JR87" s="9"/>
      <c r="JS87" s="9"/>
      <c r="JT87" s="9"/>
      <c r="JU87" s="9"/>
      <c r="JV87" s="9"/>
      <c r="JW87" s="9"/>
      <c r="JX87" s="9"/>
      <c r="JY87" s="9"/>
      <c r="JZ87" s="9"/>
      <c r="KA87" s="9"/>
      <c r="KB87" s="9"/>
      <c r="KC87" s="9"/>
      <c r="KD87" s="9"/>
      <c r="KE87" s="9"/>
      <c r="KF87" s="9"/>
      <c r="KG87" s="9"/>
      <c r="KH87" s="9"/>
      <c r="KI87" s="9"/>
      <c r="KJ87" s="9"/>
      <c r="KK87" s="9"/>
      <c r="KL87" s="9"/>
      <c r="KM87" s="9"/>
      <c r="KN87" s="9"/>
      <c r="KO87" s="9"/>
      <c r="KP87" s="9"/>
    </row>
    <row r="88" spans="3:302"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  <c r="BG88" s="9"/>
      <c r="BH88" s="9"/>
      <c r="BI88" s="9"/>
      <c r="BJ88" s="9"/>
      <c r="BK88" s="9"/>
      <c r="BL88" s="9"/>
      <c r="BM88" s="9"/>
      <c r="BN88" s="9"/>
      <c r="BO88" s="9"/>
      <c r="BP88" s="9"/>
      <c r="BQ88" s="9"/>
      <c r="BR88" s="9"/>
      <c r="BS88" s="9"/>
      <c r="BT88" s="9"/>
      <c r="BU88" s="9"/>
      <c r="BV88" s="9"/>
      <c r="BW88" s="9"/>
      <c r="BX88" s="9"/>
      <c r="BY88" s="9"/>
      <c r="BZ88" s="9"/>
      <c r="CA88" s="9"/>
      <c r="CB88" s="9"/>
      <c r="CC88" s="9"/>
      <c r="CD88" s="9"/>
      <c r="CE88" s="9"/>
      <c r="CF88" s="9"/>
      <c r="CG88" s="9"/>
      <c r="CH88" s="9"/>
      <c r="CI88" s="9"/>
      <c r="CJ88" s="9"/>
      <c r="CK88" s="9"/>
      <c r="CL88" s="9"/>
      <c r="CM88" s="9"/>
      <c r="CN88" s="9"/>
      <c r="CO88" s="9"/>
      <c r="CP88" s="9"/>
      <c r="CQ88" s="9"/>
      <c r="CR88" s="9"/>
      <c r="CS88" s="9"/>
      <c r="CT88" s="9"/>
      <c r="CU88" s="9"/>
      <c r="CV88" s="9"/>
      <c r="CW88" s="9"/>
      <c r="CX88" s="9"/>
      <c r="CY88" s="9"/>
      <c r="CZ88" s="9"/>
      <c r="DA88" s="9"/>
      <c r="DB88" s="9"/>
      <c r="DC88" s="9"/>
      <c r="DD88" s="9"/>
      <c r="DE88" s="9"/>
      <c r="DF88" s="9"/>
      <c r="DG88" s="9"/>
      <c r="DH88" s="9"/>
      <c r="DI88" s="9"/>
      <c r="DJ88" s="9"/>
      <c r="DK88" s="9"/>
      <c r="DL88" s="9"/>
      <c r="DM88" s="9"/>
      <c r="DN88" s="9"/>
      <c r="DO88" s="9"/>
      <c r="DP88" s="9"/>
      <c r="DQ88" s="9"/>
      <c r="DR88" s="9"/>
      <c r="DS88" s="9"/>
      <c r="DT88" s="9"/>
      <c r="DU88" s="9"/>
      <c r="DV88" s="9"/>
      <c r="DW88" s="9"/>
      <c r="DX88" s="9"/>
      <c r="DY88" s="9"/>
      <c r="DZ88" s="9"/>
      <c r="EA88" s="9"/>
      <c r="EB88" s="9"/>
      <c r="EC88" s="9"/>
      <c r="ED88" s="9"/>
      <c r="EE88" s="9"/>
      <c r="EF88" s="9"/>
      <c r="EG88" s="9"/>
      <c r="EH88" s="9"/>
      <c r="EI88" s="9"/>
      <c r="EJ88" s="9"/>
      <c r="EK88" s="9"/>
      <c r="EL88" s="9"/>
      <c r="EM88" s="9"/>
      <c r="EN88" s="9"/>
      <c r="EO88" s="9"/>
      <c r="EP88" s="9"/>
      <c r="EQ88" s="9"/>
      <c r="ER88" s="9"/>
      <c r="ES88" s="9"/>
      <c r="ET88" s="9"/>
      <c r="EU88" s="9"/>
      <c r="EV88" s="9"/>
      <c r="EW88" s="9"/>
      <c r="EX88" s="9"/>
      <c r="EY88" s="9"/>
      <c r="EZ88" s="9"/>
      <c r="FA88" s="9"/>
      <c r="FB88" s="9"/>
      <c r="FC88" s="9"/>
      <c r="FD88" s="9"/>
      <c r="FE88" s="9"/>
      <c r="FF88" s="9"/>
      <c r="FG88" s="9"/>
      <c r="FH88" s="9"/>
      <c r="FI88" s="9"/>
      <c r="FJ88" s="9"/>
      <c r="FK88" s="9"/>
      <c r="FL88" s="9"/>
      <c r="FM88" s="9"/>
      <c r="FN88" s="9"/>
      <c r="FO88" s="9"/>
      <c r="FP88" s="9"/>
      <c r="FQ88" s="9"/>
      <c r="FR88" s="9"/>
      <c r="FS88" s="9"/>
      <c r="FT88" s="9"/>
      <c r="FU88" s="9"/>
      <c r="FV88" s="9"/>
      <c r="FW88" s="9"/>
      <c r="FX88" s="9"/>
      <c r="FY88" s="9"/>
      <c r="FZ88" s="9"/>
      <c r="GA88" s="9"/>
      <c r="GB88" s="9"/>
      <c r="GC88" s="9"/>
      <c r="GD88" s="9"/>
      <c r="GE88" s="9"/>
      <c r="GF88" s="9"/>
      <c r="GG88" s="9"/>
      <c r="GH88" s="9"/>
      <c r="GI88" s="9"/>
      <c r="GJ88" s="9"/>
      <c r="GK88" s="9"/>
      <c r="GL88" s="9"/>
      <c r="GM88" s="9"/>
      <c r="GN88" s="9"/>
      <c r="GO88" s="9"/>
      <c r="GP88" s="9"/>
      <c r="GQ88" s="9"/>
      <c r="GR88" s="9"/>
      <c r="GS88" s="9"/>
      <c r="GT88" s="9"/>
      <c r="GU88" s="9"/>
      <c r="GV88" s="9"/>
      <c r="GW88" s="9"/>
      <c r="GX88" s="9"/>
      <c r="GY88" s="9"/>
      <c r="GZ88" s="9"/>
      <c r="HA88" s="9"/>
      <c r="HB88" s="9"/>
      <c r="HC88" s="9"/>
      <c r="HD88" s="9"/>
      <c r="HE88" s="9"/>
      <c r="HF88" s="9"/>
      <c r="HG88" s="9"/>
      <c r="HH88" s="9"/>
      <c r="HI88" s="9"/>
      <c r="HJ88" s="9"/>
      <c r="HK88" s="9"/>
      <c r="HL88" s="9"/>
      <c r="HM88" s="9"/>
      <c r="HN88" s="9"/>
      <c r="HO88" s="9"/>
      <c r="HP88" s="9"/>
      <c r="HQ88" s="9"/>
      <c r="HR88" s="9"/>
      <c r="HS88" s="9"/>
      <c r="HT88" s="9"/>
      <c r="HU88" s="9"/>
      <c r="HV88" s="9"/>
      <c r="HW88" s="9"/>
      <c r="HX88" s="9"/>
      <c r="HY88" s="9"/>
      <c r="HZ88" s="9"/>
      <c r="IA88" s="9"/>
      <c r="IB88" s="9"/>
      <c r="IC88" s="9"/>
      <c r="ID88" s="9"/>
      <c r="IE88" s="9"/>
      <c r="IF88" s="9"/>
      <c r="IG88" s="9"/>
      <c r="IH88" s="9"/>
      <c r="II88" s="9"/>
      <c r="IJ88" s="9"/>
      <c r="IK88" s="9"/>
      <c r="IL88" s="9"/>
      <c r="IM88" s="9"/>
      <c r="IN88" s="9"/>
      <c r="IO88" s="9"/>
      <c r="IP88" s="9"/>
      <c r="IQ88" s="9"/>
      <c r="IR88" s="9"/>
      <c r="IS88" s="9"/>
      <c r="IT88" s="9"/>
      <c r="IU88" s="9"/>
      <c r="IV88" s="9"/>
      <c r="IW88" s="9"/>
      <c r="IX88" s="9"/>
      <c r="IY88" s="9"/>
      <c r="IZ88" s="9"/>
      <c r="JA88" s="9"/>
      <c r="JB88" s="9"/>
      <c r="JC88" s="9"/>
      <c r="JD88" s="9"/>
      <c r="JE88" s="9"/>
      <c r="JF88" s="9"/>
      <c r="JG88" s="9"/>
      <c r="JH88" s="9"/>
      <c r="JI88" s="9"/>
      <c r="JJ88" s="9"/>
      <c r="JK88" s="9"/>
      <c r="JL88" s="9"/>
      <c r="JM88" s="9"/>
      <c r="JN88" s="9"/>
      <c r="JO88" s="9"/>
      <c r="JP88" s="9"/>
      <c r="JQ88" s="9"/>
      <c r="JR88" s="9"/>
      <c r="JS88" s="9"/>
      <c r="JT88" s="9"/>
      <c r="JU88" s="9"/>
      <c r="JV88" s="9"/>
      <c r="JW88" s="9"/>
      <c r="JX88" s="9"/>
      <c r="JY88" s="9"/>
      <c r="JZ88" s="9"/>
      <c r="KA88" s="9"/>
      <c r="KB88" s="9"/>
      <c r="KC88" s="9"/>
      <c r="KD88" s="9"/>
      <c r="KE88" s="9"/>
      <c r="KF88" s="9"/>
      <c r="KG88" s="9"/>
      <c r="KH88" s="9"/>
      <c r="KI88" s="9"/>
      <c r="KJ88" s="9"/>
      <c r="KK88" s="9"/>
      <c r="KL88" s="9"/>
      <c r="KM88" s="9"/>
      <c r="KN88" s="9"/>
      <c r="KO88" s="9"/>
      <c r="KP88" s="9"/>
    </row>
    <row r="89" spans="3:302"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  <c r="BG89" s="9"/>
      <c r="BH89" s="9"/>
      <c r="BI89" s="9"/>
      <c r="BJ89" s="9"/>
      <c r="BK89" s="9"/>
      <c r="BL89" s="9"/>
      <c r="BM89" s="9"/>
      <c r="BN89" s="9"/>
      <c r="BO89" s="9"/>
      <c r="BP89" s="9"/>
      <c r="BQ89" s="9"/>
      <c r="BR89" s="9"/>
      <c r="BS89" s="9"/>
      <c r="BT89" s="9"/>
      <c r="BU89" s="9"/>
      <c r="BV89" s="9"/>
      <c r="BW89" s="9"/>
      <c r="BX89" s="9"/>
      <c r="BY89" s="9"/>
      <c r="BZ89" s="9"/>
      <c r="CA89" s="9"/>
      <c r="CB89" s="9"/>
      <c r="CC89" s="9"/>
      <c r="CD89" s="9"/>
      <c r="CE89" s="9"/>
      <c r="CF89" s="9"/>
      <c r="CG89" s="9"/>
      <c r="CH89" s="9"/>
      <c r="CI89" s="9"/>
      <c r="CJ89" s="9"/>
      <c r="CK89" s="9"/>
      <c r="CL89" s="9"/>
      <c r="CM89" s="9"/>
      <c r="CN89" s="9"/>
      <c r="CO89" s="9"/>
      <c r="CP89" s="9"/>
      <c r="CQ89" s="9"/>
      <c r="CR89" s="9"/>
      <c r="CS89" s="9"/>
      <c r="CT89" s="9"/>
      <c r="CU89" s="9"/>
      <c r="CV89" s="9"/>
      <c r="CW89" s="9"/>
      <c r="CX89" s="9"/>
      <c r="CY89" s="9"/>
      <c r="CZ89" s="9"/>
      <c r="DA89" s="9"/>
      <c r="DB89" s="9"/>
      <c r="DC89" s="9"/>
      <c r="DD89" s="9"/>
      <c r="DE89" s="9"/>
      <c r="DF89" s="9"/>
      <c r="DG89" s="9"/>
      <c r="DH89" s="9"/>
      <c r="DI89" s="9"/>
      <c r="DJ89" s="9"/>
      <c r="DK89" s="9"/>
      <c r="DL89" s="9"/>
      <c r="DM89" s="9"/>
      <c r="DN89" s="9"/>
      <c r="DO89" s="9"/>
      <c r="DP89" s="9"/>
      <c r="DQ89" s="9"/>
      <c r="DR89" s="9"/>
      <c r="DS89" s="9"/>
      <c r="DT89" s="9"/>
      <c r="DU89" s="9"/>
      <c r="DV89" s="9"/>
      <c r="DW89" s="9"/>
      <c r="DX89" s="9"/>
      <c r="DY89" s="9"/>
      <c r="DZ89" s="9"/>
      <c r="EA89" s="9"/>
      <c r="EB89" s="9"/>
      <c r="EC89" s="9"/>
      <c r="ED89" s="9"/>
      <c r="EE89" s="9"/>
      <c r="EF89" s="9"/>
      <c r="EG89" s="9"/>
      <c r="EH89" s="9"/>
      <c r="EI89" s="9"/>
      <c r="EJ89" s="9"/>
      <c r="EK89" s="9"/>
      <c r="EL89" s="9"/>
      <c r="EM89" s="9"/>
      <c r="EN89" s="9"/>
      <c r="EO89" s="9"/>
      <c r="EP89" s="9"/>
      <c r="EQ89" s="9"/>
      <c r="ER89" s="9"/>
      <c r="ES89" s="9"/>
      <c r="ET89" s="9"/>
      <c r="EU89" s="9"/>
      <c r="EV89" s="9"/>
      <c r="EW89" s="9"/>
      <c r="EX89" s="9"/>
      <c r="EY89" s="9"/>
      <c r="EZ89" s="9"/>
      <c r="FA89" s="9"/>
      <c r="FB89" s="9"/>
      <c r="FC89" s="9"/>
      <c r="FD89" s="9"/>
      <c r="FE89" s="9"/>
      <c r="FF89" s="9"/>
      <c r="FG89" s="9"/>
      <c r="FH89" s="9"/>
      <c r="FI89" s="9"/>
      <c r="FJ89" s="9"/>
      <c r="FK89" s="9"/>
      <c r="FL89" s="9"/>
      <c r="FM89" s="9"/>
      <c r="FN89" s="9"/>
      <c r="FO89" s="9"/>
      <c r="FP89" s="9"/>
      <c r="FQ89" s="9"/>
      <c r="FR89" s="9"/>
      <c r="FS89" s="9"/>
      <c r="FT89" s="9"/>
      <c r="FU89" s="9"/>
      <c r="FV89" s="9"/>
      <c r="FW89" s="9"/>
      <c r="FX89" s="9"/>
      <c r="FY89" s="9"/>
      <c r="FZ89" s="9"/>
      <c r="GA89" s="9"/>
      <c r="GB89" s="9"/>
      <c r="GC89" s="9"/>
      <c r="GD89" s="9"/>
      <c r="GE89" s="9"/>
      <c r="GF89" s="9"/>
      <c r="GG89" s="9"/>
      <c r="GH89" s="9"/>
      <c r="GI89" s="9"/>
      <c r="GJ89" s="9"/>
      <c r="GK89" s="9"/>
      <c r="GL89" s="9"/>
      <c r="GM89" s="9"/>
      <c r="GN89" s="9"/>
      <c r="GO89" s="9"/>
      <c r="GP89" s="9"/>
      <c r="GQ89" s="9"/>
      <c r="GR89" s="9"/>
      <c r="GS89" s="9"/>
      <c r="GT89" s="9"/>
      <c r="GU89" s="9"/>
      <c r="GV89" s="9"/>
      <c r="GW89" s="9"/>
      <c r="GX89" s="9"/>
      <c r="GY89" s="9"/>
      <c r="GZ89" s="9"/>
      <c r="HA89" s="9"/>
      <c r="HB89" s="9"/>
      <c r="HC89" s="9"/>
      <c r="HD89" s="9"/>
      <c r="HE89" s="9"/>
      <c r="HF89" s="9"/>
      <c r="HG89" s="9"/>
      <c r="HH89" s="9"/>
      <c r="HI89" s="9"/>
      <c r="HJ89" s="9"/>
      <c r="HK89" s="9"/>
      <c r="HL89" s="9"/>
      <c r="HM89" s="9"/>
      <c r="HN89" s="9"/>
      <c r="HO89" s="9"/>
      <c r="HP89" s="9"/>
      <c r="HQ89" s="9"/>
      <c r="HR89" s="9"/>
      <c r="HS89" s="9"/>
      <c r="HT89" s="9"/>
      <c r="HU89" s="9"/>
      <c r="HV89" s="9"/>
      <c r="HW89" s="9"/>
      <c r="HX89" s="9"/>
      <c r="HY89" s="9"/>
      <c r="HZ89" s="9"/>
      <c r="IA89" s="9"/>
      <c r="IB89" s="9"/>
      <c r="IC89" s="9"/>
      <c r="ID89" s="9"/>
      <c r="IE89" s="9"/>
      <c r="IF89" s="9"/>
      <c r="IG89" s="9"/>
      <c r="IH89" s="9"/>
      <c r="II89" s="9"/>
      <c r="IJ89" s="9"/>
      <c r="IK89" s="9"/>
      <c r="IL89" s="9"/>
      <c r="IM89" s="9"/>
      <c r="IN89" s="9"/>
      <c r="IO89" s="9"/>
      <c r="IP89" s="9"/>
      <c r="IQ89" s="9"/>
      <c r="IR89" s="9"/>
      <c r="IS89" s="9"/>
      <c r="IT89" s="9"/>
      <c r="IU89" s="9"/>
      <c r="IV89" s="9"/>
      <c r="IW89" s="9"/>
      <c r="IX89" s="9"/>
      <c r="IY89" s="9"/>
      <c r="IZ89" s="9"/>
      <c r="JA89" s="9"/>
      <c r="JB89" s="9"/>
      <c r="JC89" s="9"/>
      <c r="JD89" s="9"/>
      <c r="JE89" s="9"/>
      <c r="JF89" s="9"/>
      <c r="JG89" s="9"/>
      <c r="JH89" s="9"/>
      <c r="JI89" s="9"/>
      <c r="JJ89" s="9"/>
      <c r="JK89" s="9"/>
      <c r="JL89" s="9"/>
      <c r="JM89" s="9"/>
      <c r="JN89" s="9"/>
      <c r="JO89" s="9"/>
      <c r="JP89" s="9"/>
      <c r="JQ89" s="9"/>
      <c r="JR89" s="9"/>
      <c r="JS89" s="9"/>
      <c r="JT89" s="9"/>
      <c r="JU89" s="9"/>
      <c r="JV89" s="9"/>
      <c r="JW89" s="9"/>
      <c r="JX89" s="9"/>
      <c r="JY89" s="9"/>
      <c r="JZ89" s="9"/>
      <c r="KA89" s="9"/>
      <c r="KB89" s="9"/>
      <c r="KC89" s="9"/>
      <c r="KD89" s="9"/>
      <c r="KE89" s="9"/>
      <c r="KF89" s="9"/>
      <c r="KG89" s="9"/>
      <c r="KH89" s="9"/>
      <c r="KI89" s="9"/>
      <c r="KJ89" s="9"/>
      <c r="KK89" s="9"/>
      <c r="KL89" s="9"/>
      <c r="KM89" s="9"/>
      <c r="KN89" s="9"/>
      <c r="KO89" s="9"/>
      <c r="KP89" s="9"/>
    </row>
    <row r="90" spans="3:302"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  <c r="BG90" s="9"/>
      <c r="BH90" s="9"/>
      <c r="BI90" s="9"/>
      <c r="BJ90" s="9"/>
      <c r="BK90" s="9"/>
      <c r="BL90" s="9"/>
      <c r="BM90" s="9"/>
      <c r="BN90" s="9"/>
      <c r="BO90" s="9"/>
      <c r="BP90" s="9"/>
      <c r="BQ90" s="9"/>
      <c r="BR90" s="9"/>
      <c r="BS90" s="9"/>
      <c r="BT90" s="9"/>
      <c r="BU90" s="9"/>
      <c r="BV90" s="9"/>
      <c r="BW90" s="9"/>
      <c r="BX90" s="9"/>
      <c r="BY90" s="9"/>
      <c r="BZ90" s="9"/>
      <c r="CA90" s="9"/>
      <c r="CB90" s="9"/>
      <c r="CC90" s="9"/>
      <c r="CD90" s="9"/>
      <c r="CE90" s="9"/>
      <c r="CF90" s="9"/>
      <c r="CG90" s="9"/>
      <c r="CH90" s="9"/>
      <c r="CI90" s="9"/>
      <c r="CJ90" s="9"/>
      <c r="CK90" s="9"/>
      <c r="CL90" s="9"/>
      <c r="CM90" s="9"/>
      <c r="CN90" s="9"/>
      <c r="CO90" s="9"/>
      <c r="CP90" s="9"/>
      <c r="CQ90" s="9"/>
      <c r="CR90" s="9"/>
      <c r="CS90" s="9"/>
      <c r="CT90" s="9"/>
      <c r="CU90" s="9"/>
      <c r="CV90" s="9"/>
      <c r="CW90" s="9"/>
      <c r="CX90" s="9"/>
      <c r="CY90" s="9"/>
      <c r="CZ90" s="9"/>
      <c r="DA90" s="9"/>
      <c r="DB90" s="9"/>
      <c r="DC90" s="9"/>
      <c r="DD90" s="9"/>
      <c r="DE90" s="9"/>
      <c r="DF90" s="9"/>
      <c r="DG90" s="9"/>
      <c r="DH90" s="9"/>
      <c r="DI90" s="9"/>
      <c r="DJ90" s="9"/>
      <c r="DK90" s="9"/>
      <c r="DL90" s="9"/>
      <c r="DM90" s="9"/>
      <c r="DN90" s="9"/>
      <c r="DO90" s="9"/>
      <c r="DP90" s="9"/>
      <c r="DQ90" s="9"/>
      <c r="DR90" s="9"/>
      <c r="DS90" s="9"/>
      <c r="DT90" s="9"/>
      <c r="DU90" s="9"/>
      <c r="DV90" s="9"/>
      <c r="DW90" s="9"/>
      <c r="DX90" s="9"/>
      <c r="DY90" s="9"/>
      <c r="DZ90" s="9"/>
      <c r="EA90" s="9"/>
      <c r="EB90" s="9"/>
      <c r="EC90" s="9"/>
      <c r="ED90" s="9"/>
      <c r="EE90" s="9"/>
      <c r="EF90" s="9"/>
      <c r="EG90" s="9"/>
      <c r="EH90" s="9"/>
      <c r="EI90" s="9"/>
      <c r="EJ90" s="9"/>
      <c r="EK90" s="9"/>
      <c r="EL90" s="9"/>
      <c r="EM90" s="9"/>
      <c r="EN90" s="9"/>
      <c r="EO90" s="9"/>
      <c r="EP90" s="9"/>
      <c r="EQ90" s="9"/>
      <c r="ER90" s="9"/>
      <c r="ES90" s="9"/>
      <c r="ET90" s="9"/>
      <c r="EU90" s="9"/>
      <c r="EV90" s="9"/>
      <c r="EW90" s="9"/>
      <c r="EX90" s="9"/>
      <c r="EY90" s="9"/>
      <c r="EZ90" s="9"/>
      <c r="FA90" s="9"/>
      <c r="FB90" s="9"/>
      <c r="FC90" s="9"/>
      <c r="FD90" s="9"/>
      <c r="FE90" s="9"/>
      <c r="FF90" s="9"/>
      <c r="FG90" s="9"/>
      <c r="FH90" s="9"/>
      <c r="FI90" s="9"/>
      <c r="FJ90" s="9"/>
      <c r="FK90" s="9"/>
      <c r="FL90" s="9"/>
      <c r="FM90" s="9"/>
      <c r="FN90" s="9"/>
      <c r="FO90" s="9"/>
      <c r="FP90" s="9"/>
      <c r="FQ90" s="9"/>
      <c r="FR90" s="9"/>
      <c r="FS90" s="9"/>
      <c r="FT90" s="9"/>
      <c r="FU90" s="9"/>
      <c r="FV90" s="9"/>
      <c r="FW90" s="9"/>
      <c r="FX90" s="9"/>
      <c r="FY90" s="9"/>
      <c r="FZ90" s="9"/>
      <c r="GA90" s="9"/>
      <c r="GB90" s="9"/>
      <c r="GC90" s="9"/>
      <c r="GD90" s="9"/>
      <c r="GE90" s="9"/>
      <c r="GF90" s="9"/>
      <c r="GG90" s="9"/>
      <c r="GH90" s="9"/>
      <c r="GI90" s="9"/>
      <c r="GJ90" s="9"/>
      <c r="GK90" s="9"/>
      <c r="GL90" s="9"/>
      <c r="GM90" s="9"/>
      <c r="GN90" s="9"/>
      <c r="GO90" s="9"/>
      <c r="GP90" s="9"/>
      <c r="GQ90" s="9"/>
      <c r="GR90" s="9"/>
      <c r="GS90" s="9"/>
      <c r="GT90" s="9"/>
      <c r="GU90" s="9"/>
      <c r="GV90" s="9"/>
      <c r="GW90" s="9"/>
      <c r="GX90" s="9"/>
      <c r="GY90" s="9"/>
      <c r="GZ90" s="9"/>
      <c r="HA90" s="9"/>
      <c r="HB90" s="9"/>
      <c r="HC90" s="9"/>
      <c r="HD90" s="9"/>
      <c r="HE90" s="9"/>
      <c r="HF90" s="9"/>
      <c r="HG90" s="9"/>
      <c r="HH90" s="9"/>
      <c r="HI90" s="9"/>
      <c r="HJ90" s="9"/>
      <c r="HK90" s="9"/>
      <c r="HL90" s="9"/>
      <c r="HM90" s="9"/>
      <c r="HN90" s="9"/>
      <c r="HO90" s="9"/>
      <c r="HP90" s="9"/>
      <c r="HQ90" s="9"/>
      <c r="HR90" s="9"/>
      <c r="HS90" s="9"/>
      <c r="HT90" s="9"/>
      <c r="HU90" s="9"/>
      <c r="HV90" s="9"/>
      <c r="HW90" s="9"/>
      <c r="HX90" s="9"/>
      <c r="HY90" s="9"/>
      <c r="HZ90" s="9"/>
      <c r="IA90" s="9"/>
      <c r="IB90" s="9"/>
      <c r="IC90" s="9"/>
      <c r="ID90" s="9"/>
      <c r="IE90" s="9"/>
      <c r="IF90" s="9"/>
      <c r="IG90" s="9"/>
      <c r="IH90" s="9"/>
      <c r="II90" s="9"/>
      <c r="IJ90" s="9"/>
      <c r="IK90" s="9"/>
      <c r="IL90" s="9"/>
      <c r="IM90" s="9"/>
      <c r="IN90" s="9"/>
      <c r="IO90" s="9"/>
      <c r="IP90" s="9"/>
      <c r="IQ90" s="9"/>
      <c r="IR90" s="9"/>
      <c r="IS90" s="9"/>
      <c r="IT90" s="9"/>
      <c r="IU90" s="9"/>
      <c r="IV90" s="9"/>
      <c r="IW90" s="9"/>
      <c r="IX90" s="9"/>
      <c r="IY90" s="9"/>
      <c r="IZ90" s="9"/>
      <c r="JA90" s="9"/>
      <c r="JB90" s="9"/>
      <c r="JC90" s="9"/>
      <c r="JD90" s="9"/>
      <c r="JE90" s="9"/>
      <c r="JF90" s="9"/>
      <c r="JG90" s="9"/>
      <c r="JH90" s="9"/>
      <c r="JI90" s="9"/>
      <c r="JJ90" s="9"/>
      <c r="JK90" s="9"/>
      <c r="JL90" s="9"/>
      <c r="JM90" s="9"/>
      <c r="JN90" s="9"/>
      <c r="JO90" s="9"/>
      <c r="JP90" s="9"/>
      <c r="JQ90" s="9"/>
      <c r="JR90" s="9"/>
      <c r="JS90" s="9"/>
      <c r="JT90" s="9"/>
      <c r="JU90" s="9"/>
      <c r="JV90" s="9"/>
      <c r="JW90" s="9"/>
      <c r="JX90" s="9"/>
      <c r="JY90" s="9"/>
      <c r="JZ90" s="9"/>
      <c r="KA90" s="9"/>
      <c r="KB90" s="9"/>
      <c r="KC90" s="9"/>
      <c r="KD90" s="9"/>
      <c r="KE90" s="9"/>
      <c r="KF90" s="9"/>
      <c r="KG90" s="9"/>
      <c r="KH90" s="9"/>
      <c r="KI90" s="9"/>
      <c r="KJ90" s="9"/>
      <c r="KK90" s="9"/>
      <c r="KL90" s="9"/>
      <c r="KM90" s="9"/>
      <c r="KN90" s="9"/>
      <c r="KO90" s="9"/>
      <c r="KP90" s="9"/>
    </row>
    <row r="91" spans="3:302"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  <c r="BG91" s="9"/>
      <c r="BH91" s="9"/>
      <c r="BI91" s="9"/>
      <c r="BJ91" s="9"/>
      <c r="BK91" s="9"/>
      <c r="BL91" s="9"/>
      <c r="BM91" s="9"/>
      <c r="BN91" s="9"/>
      <c r="BO91" s="9"/>
      <c r="BP91" s="9"/>
      <c r="BQ91" s="9"/>
      <c r="BR91" s="9"/>
      <c r="BS91" s="9"/>
      <c r="BT91" s="9"/>
      <c r="BU91" s="9"/>
      <c r="BV91" s="9"/>
      <c r="BW91" s="9"/>
      <c r="BX91" s="9"/>
      <c r="BY91" s="9"/>
      <c r="BZ91" s="9"/>
      <c r="CA91" s="9"/>
      <c r="CB91" s="9"/>
      <c r="CC91" s="9"/>
      <c r="CD91" s="9"/>
      <c r="CE91" s="9"/>
      <c r="CF91" s="9"/>
      <c r="CG91" s="9"/>
      <c r="CH91" s="9"/>
      <c r="CI91" s="9"/>
      <c r="CJ91" s="9"/>
      <c r="CK91" s="9"/>
      <c r="CL91" s="9"/>
      <c r="CM91" s="9"/>
      <c r="CN91" s="9"/>
      <c r="CO91" s="9"/>
      <c r="CP91" s="9"/>
      <c r="CQ91" s="9"/>
      <c r="CR91" s="9"/>
      <c r="CS91" s="9"/>
      <c r="CT91" s="9"/>
      <c r="CU91" s="9"/>
      <c r="CV91" s="9"/>
      <c r="CW91" s="9"/>
      <c r="CX91" s="9"/>
      <c r="CY91" s="9"/>
      <c r="CZ91" s="9"/>
      <c r="DA91" s="9"/>
      <c r="DB91" s="9"/>
      <c r="DC91" s="9"/>
      <c r="DD91" s="9"/>
      <c r="DE91" s="9"/>
      <c r="DF91" s="9"/>
      <c r="DG91" s="9"/>
      <c r="DH91" s="9"/>
      <c r="DI91" s="9"/>
      <c r="DJ91" s="9"/>
      <c r="DK91" s="9"/>
      <c r="DL91" s="9"/>
      <c r="DM91" s="9"/>
      <c r="DN91" s="9"/>
      <c r="DO91" s="9"/>
      <c r="DP91" s="9"/>
      <c r="DQ91" s="9"/>
      <c r="DR91" s="9"/>
      <c r="DS91" s="9"/>
      <c r="DT91" s="9"/>
      <c r="DU91" s="9"/>
      <c r="DV91" s="9"/>
      <c r="DW91" s="9"/>
      <c r="DX91" s="9"/>
      <c r="DY91" s="9"/>
      <c r="DZ91" s="9"/>
      <c r="EA91" s="9"/>
      <c r="EB91" s="9"/>
      <c r="EC91" s="9"/>
      <c r="ED91" s="9"/>
      <c r="EE91" s="9"/>
      <c r="EF91" s="9"/>
      <c r="EG91" s="9"/>
      <c r="EH91" s="9"/>
      <c r="EI91" s="9"/>
      <c r="EJ91" s="9"/>
      <c r="EK91" s="9"/>
      <c r="EL91" s="9"/>
      <c r="EM91" s="9"/>
      <c r="EN91" s="9"/>
      <c r="EO91" s="9"/>
      <c r="EP91" s="9"/>
      <c r="EQ91" s="9"/>
      <c r="ER91" s="9"/>
      <c r="ES91" s="9"/>
      <c r="ET91" s="9"/>
      <c r="EU91" s="9"/>
      <c r="EV91" s="9"/>
      <c r="EW91" s="9"/>
      <c r="EX91" s="9"/>
      <c r="EY91" s="9"/>
      <c r="EZ91" s="9"/>
      <c r="FA91" s="9"/>
      <c r="FB91" s="9"/>
      <c r="FC91" s="9"/>
      <c r="FD91" s="9"/>
      <c r="FE91" s="9"/>
      <c r="FF91" s="9"/>
      <c r="FG91" s="9"/>
      <c r="FH91" s="9"/>
      <c r="FI91" s="9"/>
      <c r="FJ91" s="9"/>
      <c r="FK91" s="9"/>
      <c r="FL91" s="9"/>
      <c r="FM91" s="9"/>
      <c r="FN91" s="9"/>
      <c r="FO91" s="9"/>
      <c r="FP91" s="9"/>
      <c r="FQ91" s="9"/>
      <c r="FR91" s="9"/>
      <c r="FS91" s="9"/>
      <c r="FT91" s="9"/>
      <c r="FU91" s="9"/>
      <c r="FV91" s="9"/>
      <c r="FW91" s="9"/>
      <c r="FX91" s="9"/>
      <c r="FY91" s="9"/>
      <c r="FZ91" s="9"/>
      <c r="GA91" s="9"/>
      <c r="GB91" s="9"/>
      <c r="GC91" s="9"/>
      <c r="GD91" s="9"/>
      <c r="GE91" s="9"/>
      <c r="GF91" s="9"/>
      <c r="GG91" s="9"/>
      <c r="GH91" s="9"/>
      <c r="GI91" s="9"/>
      <c r="GJ91" s="9"/>
      <c r="GK91" s="9"/>
      <c r="GL91" s="9"/>
      <c r="GM91" s="9"/>
      <c r="GN91" s="9"/>
      <c r="GO91" s="9"/>
      <c r="GP91" s="9"/>
      <c r="GQ91" s="9"/>
      <c r="GR91" s="9"/>
      <c r="GS91" s="9"/>
      <c r="GT91" s="9"/>
      <c r="GU91" s="9"/>
      <c r="GV91" s="9"/>
      <c r="GW91" s="9"/>
      <c r="GX91" s="9"/>
      <c r="GY91" s="9"/>
      <c r="GZ91" s="9"/>
      <c r="HA91" s="9"/>
      <c r="HB91" s="9"/>
      <c r="HC91" s="9"/>
      <c r="HD91" s="9"/>
      <c r="HE91" s="9"/>
      <c r="HF91" s="9"/>
      <c r="HG91" s="9"/>
      <c r="HH91" s="9"/>
      <c r="HI91" s="9"/>
      <c r="HJ91" s="9"/>
      <c r="HK91" s="9"/>
      <c r="HL91" s="9"/>
      <c r="HM91" s="9"/>
      <c r="HN91" s="9"/>
      <c r="HO91" s="9"/>
      <c r="HP91" s="9"/>
      <c r="HQ91" s="9"/>
      <c r="HR91" s="9"/>
      <c r="HS91" s="9"/>
      <c r="HT91" s="9"/>
      <c r="HU91" s="9"/>
      <c r="HV91" s="9"/>
      <c r="HW91" s="9"/>
      <c r="HX91" s="9"/>
      <c r="HY91" s="9"/>
      <c r="HZ91" s="9"/>
      <c r="IA91" s="9"/>
      <c r="IB91" s="9"/>
      <c r="IC91" s="9"/>
      <c r="ID91" s="9"/>
      <c r="IE91" s="9"/>
      <c r="IF91" s="9"/>
      <c r="IG91" s="9"/>
      <c r="IH91" s="9"/>
      <c r="II91" s="9"/>
      <c r="IJ91" s="9"/>
      <c r="IK91" s="9"/>
      <c r="IL91" s="9"/>
      <c r="IM91" s="9"/>
      <c r="IN91" s="9"/>
      <c r="IO91" s="9"/>
      <c r="IP91" s="9"/>
      <c r="IQ91" s="9"/>
      <c r="IR91" s="9"/>
      <c r="IS91" s="9"/>
      <c r="IT91" s="9"/>
      <c r="IU91" s="9"/>
      <c r="IV91" s="9"/>
      <c r="IW91" s="9"/>
      <c r="IX91" s="9"/>
      <c r="IY91" s="9"/>
      <c r="IZ91" s="9"/>
      <c r="JA91" s="9"/>
      <c r="JB91" s="9"/>
      <c r="JC91" s="9"/>
      <c r="JD91" s="9"/>
      <c r="JE91" s="9"/>
      <c r="JF91" s="9"/>
      <c r="JG91" s="9"/>
      <c r="JH91" s="9"/>
      <c r="JI91" s="9"/>
      <c r="JJ91" s="9"/>
      <c r="JK91" s="9"/>
      <c r="JL91" s="9"/>
      <c r="JM91" s="9"/>
      <c r="JN91" s="9"/>
      <c r="JO91" s="9"/>
      <c r="JP91" s="9"/>
      <c r="JQ91" s="9"/>
      <c r="JR91" s="9"/>
      <c r="JS91" s="9"/>
      <c r="JT91" s="9"/>
      <c r="JU91" s="9"/>
      <c r="JV91" s="9"/>
      <c r="JW91" s="9"/>
      <c r="JX91" s="9"/>
      <c r="JY91" s="9"/>
      <c r="JZ91" s="9"/>
      <c r="KA91" s="9"/>
      <c r="KB91" s="9"/>
      <c r="KC91" s="9"/>
      <c r="KD91" s="9"/>
      <c r="KE91" s="9"/>
      <c r="KF91" s="9"/>
      <c r="KG91" s="9"/>
      <c r="KH91" s="9"/>
      <c r="KI91" s="9"/>
      <c r="KJ91" s="9"/>
      <c r="KK91" s="9"/>
      <c r="KL91" s="9"/>
      <c r="KM91" s="9"/>
      <c r="KN91" s="9"/>
      <c r="KO91" s="9"/>
      <c r="KP91" s="9"/>
    </row>
    <row r="92" spans="3:302"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  <c r="BG92" s="9"/>
      <c r="BH92" s="9"/>
      <c r="BI92" s="9"/>
      <c r="BJ92" s="9"/>
      <c r="BK92" s="9"/>
      <c r="BL92" s="9"/>
      <c r="BM92" s="9"/>
      <c r="BN92" s="9"/>
      <c r="BO92" s="9"/>
      <c r="BP92" s="9"/>
      <c r="BQ92" s="9"/>
      <c r="BR92" s="9"/>
      <c r="BS92" s="9"/>
      <c r="BT92" s="9"/>
      <c r="BU92" s="9"/>
      <c r="BV92" s="9"/>
      <c r="BW92" s="9"/>
      <c r="BX92" s="9"/>
      <c r="BY92" s="9"/>
      <c r="BZ92" s="9"/>
      <c r="CA92" s="9"/>
      <c r="CB92" s="9"/>
      <c r="CC92" s="9"/>
      <c r="CD92" s="9"/>
      <c r="CE92" s="9"/>
      <c r="CF92" s="9"/>
      <c r="CG92" s="9"/>
      <c r="CH92" s="9"/>
      <c r="CI92" s="9"/>
      <c r="CJ92" s="9"/>
      <c r="CK92" s="9"/>
      <c r="CL92" s="9"/>
      <c r="CM92" s="9"/>
      <c r="CN92" s="9"/>
      <c r="CO92" s="9"/>
      <c r="CP92" s="9"/>
      <c r="CQ92" s="9"/>
      <c r="CR92" s="9"/>
      <c r="CS92" s="9"/>
      <c r="CT92" s="9"/>
      <c r="CU92" s="9"/>
      <c r="CV92" s="9"/>
      <c r="CW92" s="9"/>
      <c r="CX92" s="9"/>
      <c r="CY92" s="9"/>
      <c r="CZ92" s="9"/>
      <c r="DA92" s="9"/>
      <c r="DB92" s="9"/>
      <c r="DC92" s="9"/>
      <c r="DD92" s="9"/>
      <c r="DE92" s="9"/>
      <c r="DF92" s="9"/>
      <c r="DG92" s="9"/>
      <c r="DH92" s="9"/>
      <c r="DI92" s="9"/>
      <c r="DJ92" s="9"/>
      <c r="DK92" s="9"/>
      <c r="DL92" s="9"/>
      <c r="DM92" s="9"/>
      <c r="DN92" s="9"/>
      <c r="DO92" s="9"/>
      <c r="DP92" s="9"/>
      <c r="DQ92" s="9"/>
      <c r="DR92" s="9"/>
      <c r="DS92" s="9"/>
      <c r="DT92" s="9"/>
      <c r="DU92" s="9"/>
      <c r="DV92" s="9"/>
      <c r="DW92" s="9"/>
      <c r="DX92" s="9"/>
      <c r="DY92" s="9"/>
      <c r="DZ92" s="9"/>
      <c r="EA92" s="9"/>
      <c r="EB92" s="9"/>
      <c r="EC92" s="9"/>
      <c r="ED92" s="9"/>
      <c r="EE92" s="9"/>
      <c r="EF92" s="9"/>
      <c r="EG92" s="9"/>
      <c r="EH92" s="9"/>
      <c r="EI92" s="9"/>
      <c r="EJ92" s="9"/>
      <c r="EK92" s="9"/>
      <c r="EL92" s="9"/>
      <c r="EM92" s="9"/>
      <c r="EN92" s="9"/>
      <c r="EO92" s="9"/>
      <c r="EP92" s="9"/>
      <c r="EQ92" s="9"/>
      <c r="ER92" s="9"/>
      <c r="ES92" s="9"/>
      <c r="ET92" s="9"/>
      <c r="EU92" s="9"/>
      <c r="EV92" s="9"/>
      <c r="EW92" s="9"/>
      <c r="EX92" s="9"/>
      <c r="EY92" s="9"/>
      <c r="EZ92" s="9"/>
      <c r="FA92" s="9"/>
      <c r="FB92" s="9"/>
      <c r="FC92" s="9"/>
      <c r="FD92" s="9"/>
      <c r="FE92" s="9"/>
      <c r="FF92" s="9"/>
      <c r="FG92" s="9"/>
      <c r="FH92" s="9"/>
      <c r="FI92" s="9"/>
      <c r="FJ92" s="9"/>
      <c r="FK92" s="9"/>
      <c r="FL92" s="9"/>
      <c r="FM92" s="9"/>
      <c r="FN92" s="9"/>
      <c r="FO92" s="9"/>
      <c r="FP92" s="9"/>
      <c r="FQ92" s="9"/>
      <c r="FR92" s="9"/>
      <c r="FS92" s="9"/>
      <c r="FT92" s="9"/>
      <c r="FU92" s="9"/>
      <c r="FV92" s="9"/>
      <c r="FW92" s="9"/>
      <c r="FX92" s="9"/>
      <c r="FY92" s="9"/>
      <c r="FZ92" s="9"/>
      <c r="GA92" s="9"/>
      <c r="GB92" s="9"/>
      <c r="GC92" s="9"/>
      <c r="GD92" s="9"/>
      <c r="GE92" s="9"/>
      <c r="GF92" s="9"/>
      <c r="GG92" s="9"/>
      <c r="GH92" s="9"/>
      <c r="GI92" s="9"/>
      <c r="GJ92" s="9"/>
      <c r="GK92" s="9"/>
      <c r="GL92" s="9"/>
      <c r="GM92" s="9"/>
      <c r="GN92" s="9"/>
      <c r="GO92" s="9"/>
      <c r="GP92" s="9"/>
      <c r="GQ92" s="9"/>
      <c r="GR92" s="9"/>
      <c r="GS92" s="9"/>
      <c r="GT92" s="9"/>
      <c r="GU92" s="9"/>
      <c r="GV92" s="9"/>
      <c r="GW92" s="9"/>
      <c r="GX92" s="9"/>
      <c r="GY92" s="9"/>
      <c r="GZ92" s="9"/>
      <c r="HA92" s="9"/>
      <c r="HB92" s="9"/>
      <c r="HC92" s="9"/>
      <c r="HD92" s="9"/>
      <c r="HE92" s="9"/>
      <c r="HF92" s="9"/>
      <c r="HG92" s="9"/>
      <c r="HH92" s="9"/>
      <c r="HI92" s="9"/>
      <c r="HJ92" s="9"/>
      <c r="HK92" s="9"/>
      <c r="HL92" s="9"/>
      <c r="HM92" s="9"/>
      <c r="HN92" s="9"/>
      <c r="HO92" s="9"/>
      <c r="HP92" s="9"/>
      <c r="HQ92" s="9"/>
      <c r="HR92" s="9"/>
      <c r="HS92" s="9"/>
      <c r="HT92" s="9"/>
      <c r="HU92" s="9"/>
      <c r="HV92" s="9"/>
      <c r="HW92" s="9"/>
      <c r="HX92" s="9"/>
      <c r="HY92" s="9"/>
      <c r="HZ92" s="9"/>
      <c r="IA92" s="9"/>
      <c r="IB92" s="9"/>
      <c r="IC92" s="9"/>
      <c r="ID92" s="9"/>
      <c r="IE92" s="9"/>
      <c r="IF92" s="9"/>
      <c r="IG92" s="9"/>
      <c r="IH92" s="9"/>
      <c r="II92" s="9"/>
      <c r="IJ92" s="9"/>
      <c r="IK92" s="9"/>
      <c r="IL92" s="9"/>
      <c r="IM92" s="9"/>
      <c r="IN92" s="9"/>
      <c r="IO92" s="9"/>
      <c r="IP92" s="9"/>
      <c r="IQ92" s="9"/>
      <c r="IR92" s="9"/>
      <c r="IS92" s="9"/>
      <c r="IT92" s="9"/>
      <c r="IU92" s="9"/>
      <c r="IV92" s="9"/>
      <c r="IW92" s="9"/>
      <c r="IX92" s="9"/>
      <c r="IY92" s="9"/>
      <c r="IZ92" s="9"/>
      <c r="JA92" s="9"/>
      <c r="JB92" s="9"/>
      <c r="JC92" s="9"/>
      <c r="JD92" s="9"/>
      <c r="JE92" s="9"/>
      <c r="JF92" s="9"/>
      <c r="JG92" s="9"/>
      <c r="JH92" s="9"/>
      <c r="JI92" s="9"/>
      <c r="JJ92" s="9"/>
      <c r="JK92" s="9"/>
      <c r="JL92" s="9"/>
      <c r="JM92" s="9"/>
      <c r="JN92" s="9"/>
      <c r="JO92" s="9"/>
      <c r="JP92" s="9"/>
      <c r="JQ92" s="9"/>
      <c r="JR92" s="9"/>
      <c r="JS92" s="9"/>
      <c r="JT92" s="9"/>
      <c r="JU92" s="9"/>
      <c r="JV92" s="9"/>
      <c r="JW92" s="9"/>
      <c r="JX92" s="9"/>
      <c r="JY92" s="9"/>
      <c r="JZ92" s="9"/>
      <c r="KA92" s="9"/>
      <c r="KB92" s="9"/>
      <c r="KC92" s="9"/>
      <c r="KD92" s="9"/>
      <c r="KE92" s="9"/>
      <c r="KF92" s="9"/>
      <c r="KG92" s="9"/>
      <c r="KH92" s="9"/>
      <c r="KI92" s="9"/>
      <c r="KJ92" s="9"/>
      <c r="KK92" s="9"/>
      <c r="KL92" s="9"/>
      <c r="KM92" s="9"/>
      <c r="KN92" s="9"/>
      <c r="KO92" s="9"/>
      <c r="KP92" s="9"/>
    </row>
    <row r="93" spans="3:302"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  <c r="BG93" s="9"/>
      <c r="BH93" s="9"/>
      <c r="BI93" s="9"/>
      <c r="BJ93" s="9"/>
      <c r="BK93" s="9"/>
      <c r="BL93" s="9"/>
      <c r="BM93" s="9"/>
      <c r="BN93" s="9"/>
      <c r="BO93" s="9"/>
      <c r="BP93" s="9"/>
      <c r="BQ93" s="9"/>
      <c r="BR93" s="9"/>
      <c r="BS93" s="9"/>
      <c r="BT93" s="9"/>
      <c r="BU93" s="9"/>
      <c r="BV93" s="9"/>
      <c r="BW93" s="9"/>
      <c r="BX93" s="9"/>
      <c r="BY93" s="9"/>
      <c r="BZ93" s="9"/>
      <c r="CA93" s="9"/>
      <c r="CB93" s="9"/>
      <c r="CC93" s="9"/>
      <c r="CD93" s="9"/>
      <c r="CE93" s="9"/>
      <c r="CF93" s="9"/>
      <c r="CG93" s="9"/>
      <c r="CH93" s="9"/>
      <c r="CI93" s="9"/>
      <c r="CJ93" s="9"/>
      <c r="CK93" s="9"/>
      <c r="CL93" s="9"/>
      <c r="CM93" s="9"/>
      <c r="CN93" s="9"/>
      <c r="CO93" s="9"/>
      <c r="CP93" s="9"/>
      <c r="CQ93" s="9"/>
      <c r="CR93" s="9"/>
      <c r="CS93" s="9"/>
      <c r="CT93" s="9"/>
      <c r="CU93" s="9"/>
      <c r="CV93" s="9"/>
      <c r="CW93" s="9"/>
      <c r="CX93" s="9"/>
      <c r="CY93" s="9"/>
      <c r="CZ93" s="9"/>
      <c r="DA93" s="9"/>
      <c r="DB93" s="9"/>
      <c r="DC93" s="9"/>
      <c r="DD93" s="9"/>
      <c r="DE93" s="9"/>
      <c r="DF93" s="9"/>
      <c r="DG93" s="9"/>
      <c r="DH93" s="9"/>
      <c r="DI93" s="9"/>
      <c r="DJ93" s="9"/>
      <c r="DK93" s="9"/>
      <c r="DL93" s="9"/>
      <c r="DM93" s="9"/>
      <c r="DN93" s="9"/>
      <c r="DO93" s="9"/>
      <c r="DP93" s="9"/>
      <c r="DQ93" s="9"/>
      <c r="DR93" s="9"/>
      <c r="DS93" s="9"/>
      <c r="DT93" s="9"/>
      <c r="DU93" s="9"/>
      <c r="DV93" s="9"/>
      <c r="DW93" s="9"/>
      <c r="DX93" s="9"/>
      <c r="DY93" s="9"/>
      <c r="DZ93" s="9"/>
      <c r="EA93" s="9"/>
      <c r="EB93" s="9"/>
      <c r="EC93" s="9"/>
      <c r="ED93" s="9"/>
      <c r="EE93" s="9"/>
      <c r="EF93" s="9"/>
      <c r="EG93" s="9"/>
      <c r="EH93" s="9"/>
      <c r="EI93" s="9"/>
      <c r="EJ93" s="9"/>
      <c r="EK93" s="9"/>
      <c r="EL93" s="9"/>
      <c r="EM93" s="9"/>
      <c r="EN93" s="9"/>
      <c r="EO93" s="9"/>
      <c r="EP93" s="9"/>
      <c r="EQ93" s="9"/>
      <c r="ER93" s="9"/>
      <c r="ES93" s="9"/>
      <c r="ET93" s="9"/>
      <c r="EU93" s="9"/>
      <c r="EV93" s="9"/>
      <c r="EW93" s="9"/>
      <c r="EX93" s="9"/>
      <c r="EY93" s="9"/>
      <c r="EZ93" s="9"/>
      <c r="FA93" s="9"/>
      <c r="FB93" s="9"/>
      <c r="FC93" s="9"/>
      <c r="FD93" s="9"/>
      <c r="FE93" s="9"/>
      <c r="FF93" s="9"/>
      <c r="FG93" s="9"/>
      <c r="FH93" s="9"/>
      <c r="FI93" s="9"/>
      <c r="FJ93" s="9"/>
      <c r="FK93" s="9"/>
      <c r="FL93" s="9"/>
      <c r="FM93" s="9"/>
      <c r="FN93" s="9"/>
      <c r="FO93" s="9"/>
      <c r="FP93" s="9"/>
      <c r="FQ93" s="9"/>
      <c r="FR93" s="9"/>
      <c r="FS93" s="9"/>
      <c r="FT93" s="9"/>
      <c r="FU93" s="9"/>
      <c r="FV93" s="9"/>
      <c r="FW93" s="9"/>
      <c r="FX93" s="9"/>
      <c r="FY93" s="9"/>
      <c r="FZ93" s="9"/>
      <c r="GA93" s="9"/>
      <c r="GB93" s="9"/>
      <c r="GC93" s="9"/>
      <c r="GD93" s="9"/>
      <c r="GE93" s="9"/>
      <c r="GF93" s="9"/>
      <c r="GG93" s="9"/>
      <c r="GH93" s="9"/>
      <c r="GI93" s="9"/>
      <c r="GJ93" s="9"/>
      <c r="GK93" s="9"/>
      <c r="GL93" s="9"/>
      <c r="GM93" s="9"/>
      <c r="GN93" s="9"/>
      <c r="GO93" s="9"/>
      <c r="GP93" s="9"/>
      <c r="GQ93" s="9"/>
      <c r="GR93" s="9"/>
      <c r="GS93" s="9"/>
      <c r="GT93" s="9"/>
      <c r="GU93" s="9"/>
      <c r="GV93" s="9"/>
      <c r="GW93" s="9"/>
      <c r="GX93" s="9"/>
      <c r="GY93" s="9"/>
      <c r="GZ93" s="9"/>
      <c r="HA93" s="9"/>
      <c r="HB93" s="9"/>
      <c r="HC93" s="9"/>
      <c r="HD93" s="9"/>
      <c r="HE93" s="9"/>
      <c r="HF93" s="9"/>
      <c r="HG93" s="9"/>
      <c r="HH93" s="9"/>
      <c r="HI93" s="9"/>
      <c r="HJ93" s="9"/>
      <c r="HK93" s="9"/>
      <c r="HL93" s="9"/>
      <c r="HM93" s="9"/>
      <c r="HN93" s="9"/>
      <c r="HO93" s="9"/>
      <c r="HP93" s="9"/>
      <c r="HQ93" s="9"/>
      <c r="HR93" s="9"/>
      <c r="HS93" s="9"/>
      <c r="HT93" s="9"/>
      <c r="HU93" s="9"/>
      <c r="HV93" s="9"/>
      <c r="HW93" s="9"/>
      <c r="HX93" s="9"/>
      <c r="HY93" s="9"/>
      <c r="HZ93" s="9"/>
      <c r="IA93" s="9"/>
      <c r="IB93" s="9"/>
      <c r="IC93" s="9"/>
      <c r="ID93" s="9"/>
      <c r="IE93" s="9"/>
      <c r="IF93" s="9"/>
      <c r="IG93" s="9"/>
      <c r="IH93" s="9"/>
      <c r="II93" s="9"/>
      <c r="IJ93" s="9"/>
      <c r="IK93" s="9"/>
      <c r="IL93" s="9"/>
      <c r="IM93" s="9"/>
      <c r="IN93" s="9"/>
      <c r="IO93" s="9"/>
      <c r="IP93" s="9"/>
      <c r="IQ93" s="9"/>
      <c r="IR93" s="9"/>
      <c r="IS93" s="9"/>
      <c r="IT93" s="9"/>
      <c r="IU93" s="9"/>
      <c r="IV93" s="9"/>
      <c r="IW93" s="9"/>
      <c r="IX93" s="9"/>
      <c r="IY93" s="9"/>
      <c r="IZ93" s="9"/>
      <c r="JA93" s="9"/>
      <c r="JB93" s="9"/>
      <c r="JC93" s="9"/>
      <c r="JD93" s="9"/>
      <c r="JE93" s="9"/>
      <c r="JF93" s="9"/>
      <c r="JG93" s="9"/>
      <c r="JH93" s="9"/>
      <c r="JI93" s="9"/>
      <c r="JJ93" s="9"/>
      <c r="JK93" s="9"/>
      <c r="JL93" s="9"/>
      <c r="JM93" s="9"/>
      <c r="JN93" s="9"/>
      <c r="JO93" s="9"/>
      <c r="JP93" s="9"/>
      <c r="JQ93" s="9"/>
      <c r="JR93" s="9"/>
      <c r="JS93" s="9"/>
      <c r="JT93" s="9"/>
      <c r="JU93" s="9"/>
      <c r="JV93" s="9"/>
      <c r="JW93" s="9"/>
      <c r="JX93" s="9"/>
      <c r="JY93" s="9"/>
      <c r="JZ93" s="9"/>
      <c r="KA93" s="9"/>
      <c r="KB93" s="9"/>
      <c r="KC93" s="9"/>
      <c r="KD93" s="9"/>
      <c r="KE93" s="9"/>
      <c r="KF93" s="9"/>
      <c r="KG93" s="9"/>
      <c r="KH93" s="9"/>
      <c r="KI93" s="9"/>
      <c r="KJ93" s="9"/>
      <c r="KK93" s="9"/>
      <c r="KL93" s="9"/>
      <c r="KM93" s="9"/>
      <c r="KN93" s="9"/>
      <c r="KO93" s="9"/>
      <c r="KP93" s="9"/>
    </row>
    <row r="94" spans="3:302"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  <c r="BE94" s="9"/>
      <c r="BF94" s="9"/>
      <c r="BG94" s="9"/>
      <c r="BH94" s="9"/>
      <c r="BI94" s="9"/>
      <c r="BJ94" s="9"/>
      <c r="BK94" s="9"/>
      <c r="BL94" s="9"/>
      <c r="BM94" s="9"/>
      <c r="BN94" s="9"/>
      <c r="BO94" s="9"/>
      <c r="BP94" s="9"/>
      <c r="BQ94" s="9"/>
      <c r="BR94" s="9"/>
      <c r="BS94" s="9"/>
      <c r="BT94" s="9"/>
      <c r="BU94" s="9"/>
      <c r="BV94" s="9"/>
      <c r="BW94" s="9"/>
      <c r="BX94" s="9"/>
      <c r="BY94" s="9"/>
      <c r="BZ94" s="9"/>
      <c r="CA94" s="9"/>
      <c r="CB94" s="9"/>
      <c r="CC94" s="9"/>
      <c r="CD94" s="9"/>
      <c r="CE94" s="9"/>
      <c r="CF94" s="9"/>
      <c r="CG94" s="9"/>
      <c r="CH94" s="9"/>
      <c r="CI94" s="9"/>
      <c r="CJ94" s="9"/>
      <c r="CK94" s="9"/>
      <c r="CL94" s="9"/>
      <c r="CM94" s="9"/>
      <c r="CN94" s="9"/>
      <c r="CO94" s="9"/>
      <c r="CP94" s="9"/>
      <c r="CQ94" s="9"/>
      <c r="CR94" s="9"/>
      <c r="CS94" s="9"/>
      <c r="CT94" s="9"/>
      <c r="CU94" s="9"/>
      <c r="CV94" s="9"/>
      <c r="CW94" s="9"/>
      <c r="CX94" s="9"/>
      <c r="CY94" s="9"/>
      <c r="CZ94" s="9"/>
      <c r="DA94" s="9"/>
      <c r="DB94" s="9"/>
      <c r="DC94" s="9"/>
      <c r="DD94" s="9"/>
      <c r="DE94" s="9"/>
      <c r="DF94" s="9"/>
      <c r="DG94" s="9"/>
      <c r="DH94" s="9"/>
      <c r="DI94" s="9"/>
      <c r="DJ94" s="9"/>
      <c r="DK94" s="9"/>
      <c r="DL94" s="9"/>
      <c r="DM94" s="9"/>
      <c r="DN94" s="9"/>
      <c r="DO94" s="9"/>
      <c r="DP94" s="9"/>
      <c r="DQ94" s="9"/>
      <c r="DR94" s="9"/>
      <c r="DS94" s="9"/>
      <c r="DT94" s="9"/>
      <c r="DU94" s="9"/>
      <c r="DV94" s="9"/>
      <c r="DW94" s="9"/>
      <c r="DX94" s="9"/>
      <c r="DY94" s="9"/>
      <c r="DZ94" s="9"/>
      <c r="EA94" s="9"/>
      <c r="EB94" s="9"/>
      <c r="EC94" s="9"/>
      <c r="ED94" s="9"/>
      <c r="EE94" s="9"/>
      <c r="EF94" s="9"/>
      <c r="EG94" s="9"/>
      <c r="EH94" s="9"/>
      <c r="EI94" s="9"/>
      <c r="EJ94" s="9"/>
      <c r="EK94" s="9"/>
      <c r="EL94" s="9"/>
      <c r="EM94" s="9"/>
      <c r="EN94" s="9"/>
      <c r="EO94" s="9"/>
      <c r="EP94" s="9"/>
      <c r="EQ94" s="9"/>
      <c r="ER94" s="9"/>
      <c r="ES94" s="9"/>
      <c r="ET94" s="9"/>
      <c r="EU94" s="9"/>
      <c r="EV94" s="9"/>
      <c r="EW94" s="9"/>
      <c r="EX94" s="9"/>
      <c r="EY94" s="9"/>
      <c r="EZ94" s="9"/>
      <c r="FA94" s="9"/>
      <c r="FB94" s="9"/>
      <c r="FC94" s="9"/>
      <c r="FD94" s="9"/>
      <c r="FE94" s="9"/>
      <c r="FF94" s="9"/>
      <c r="FG94" s="9"/>
      <c r="FH94" s="9"/>
      <c r="FI94" s="9"/>
      <c r="FJ94" s="9"/>
      <c r="FK94" s="9"/>
      <c r="FL94" s="9"/>
      <c r="FM94" s="9"/>
      <c r="FN94" s="9"/>
      <c r="FO94" s="9"/>
      <c r="FP94" s="9"/>
      <c r="FQ94" s="9"/>
      <c r="FR94" s="9"/>
      <c r="FS94" s="9"/>
      <c r="FT94" s="9"/>
      <c r="FU94" s="9"/>
      <c r="FV94" s="9"/>
      <c r="FW94" s="9"/>
      <c r="FX94" s="9"/>
      <c r="FY94" s="9"/>
      <c r="FZ94" s="9"/>
      <c r="GA94" s="9"/>
      <c r="GB94" s="9"/>
      <c r="GC94" s="9"/>
      <c r="GD94" s="9"/>
      <c r="GE94" s="9"/>
      <c r="GF94" s="9"/>
      <c r="GG94" s="9"/>
      <c r="GH94" s="9"/>
      <c r="GI94" s="9"/>
      <c r="GJ94" s="9"/>
      <c r="GK94" s="9"/>
      <c r="GL94" s="9"/>
      <c r="GM94" s="9"/>
      <c r="GN94" s="9"/>
      <c r="GO94" s="9"/>
      <c r="GP94" s="9"/>
      <c r="GQ94" s="9"/>
      <c r="GR94" s="9"/>
      <c r="GS94" s="9"/>
      <c r="GT94" s="9"/>
      <c r="GU94" s="9"/>
      <c r="GV94" s="9"/>
      <c r="GW94" s="9"/>
      <c r="GX94" s="9"/>
      <c r="GY94" s="9"/>
      <c r="GZ94" s="9"/>
      <c r="HA94" s="9"/>
      <c r="HB94" s="9"/>
      <c r="HC94" s="9"/>
      <c r="HD94" s="9"/>
      <c r="HE94" s="9"/>
      <c r="HF94" s="9"/>
      <c r="HG94" s="9"/>
      <c r="HH94" s="9"/>
      <c r="HI94" s="9"/>
      <c r="HJ94" s="9"/>
      <c r="HK94" s="9"/>
      <c r="HL94" s="9"/>
      <c r="HM94" s="9"/>
      <c r="HN94" s="9"/>
      <c r="HO94" s="9"/>
      <c r="HP94" s="9"/>
      <c r="HQ94" s="9"/>
      <c r="HR94" s="9"/>
      <c r="HS94" s="9"/>
      <c r="HT94" s="9"/>
      <c r="HU94" s="9"/>
      <c r="HV94" s="9"/>
      <c r="HW94" s="9"/>
      <c r="HX94" s="9"/>
      <c r="HY94" s="9"/>
      <c r="HZ94" s="9"/>
      <c r="IA94" s="9"/>
      <c r="IB94" s="9"/>
      <c r="IC94" s="9"/>
      <c r="ID94" s="9"/>
      <c r="IE94" s="9"/>
      <c r="IF94" s="9"/>
      <c r="IG94" s="9"/>
      <c r="IH94" s="9"/>
      <c r="II94" s="9"/>
      <c r="IJ94" s="9"/>
      <c r="IK94" s="9"/>
      <c r="IL94" s="9"/>
      <c r="IM94" s="9"/>
      <c r="IN94" s="9"/>
      <c r="IO94" s="9"/>
      <c r="IP94" s="9"/>
      <c r="IQ94" s="9"/>
      <c r="IR94" s="9"/>
      <c r="IS94" s="9"/>
      <c r="IT94" s="9"/>
      <c r="IU94" s="9"/>
      <c r="IV94" s="9"/>
      <c r="IW94" s="9"/>
      <c r="IX94" s="9"/>
      <c r="IY94" s="9"/>
      <c r="IZ94" s="9"/>
      <c r="JA94" s="9"/>
      <c r="JB94" s="9"/>
      <c r="JC94" s="9"/>
      <c r="JD94" s="9"/>
      <c r="JE94" s="9"/>
      <c r="JF94" s="9"/>
      <c r="JG94" s="9"/>
      <c r="JH94" s="9"/>
      <c r="JI94" s="9"/>
      <c r="JJ94" s="9"/>
      <c r="JK94" s="9"/>
      <c r="JL94" s="9"/>
      <c r="JM94" s="9"/>
      <c r="JN94" s="9"/>
      <c r="JO94" s="9"/>
      <c r="JP94" s="9"/>
      <c r="JQ94" s="9"/>
      <c r="JR94" s="9"/>
      <c r="JS94" s="9"/>
      <c r="JT94" s="9"/>
      <c r="JU94" s="9"/>
      <c r="JV94" s="9"/>
      <c r="JW94" s="9"/>
      <c r="JX94" s="9"/>
      <c r="JY94" s="9"/>
      <c r="JZ94" s="9"/>
      <c r="KA94" s="9"/>
      <c r="KB94" s="9"/>
      <c r="KC94" s="9"/>
      <c r="KD94" s="9"/>
      <c r="KE94" s="9"/>
      <c r="KF94" s="9"/>
      <c r="KG94" s="9"/>
      <c r="KH94" s="9"/>
      <c r="KI94" s="9"/>
      <c r="KJ94" s="9"/>
      <c r="KK94" s="9"/>
      <c r="KL94" s="9"/>
      <c r="KM94" s="9"/>
      <c r="KN94" s="9"/>
      <c r="KO94" s="9"/>
      <c r="KP94" s="9"/>
    </row>
    <row r="95" spans="3:302"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  <c r="BE95" s="9"/>
      <c r="BF95" s="9"/>
      <c r="BG95" s="9"/>
      <c r="BH95" s="9"/>
      <c r="BI95" s="9"/>
      <c r="BJ95" s="9"/>
      <c r="BK95" s="9"/>
      <c r="BL95" s="9"/>
      <c r="BM95" s="9"/>
      <c r="BN95" s="9"/>
      <c r="BO95" s="9"/>
      <c r="BP95" s="9"/>
      <c r="BQ95" s="9"/>
      <c r="BR95" s="9"/>
      <c r="BS95" s="9"/>
      <c r="BT95" s="9"/>
      <c r="BU95" s="9"/>
      <c r="BV95" s="9"/>
      <c r="BW95" s="9"/>
      <c r="BX95" s="9"/>
      <c r="BY95" s="9"/>
      <c r="BZ95" s="9"/>
      <c r="CA95" s="9"/>
      <c r="CB95" s="9"/>
      <c r="CC95" s="9"/>
      <c r="CD95" s="9"/>
      <c r="CE95" s="9"/>
      <c r="CF95" s="9"/>
      <c r="CG95" s="9"/>
      <c r="CH95" s="9"/>
      <c r="CI95" s="9"/>
      <c r="CJ95" s="9"/>
      <c r="CK95" s="9"/>
      <c r="CL95" s="9"/>
      <c r="CM95" s="9"/>
      <c r="CN95" s="9"/>
      <c r="CO95" s="9"/>
      <c r="CP95" s="9"/>
      <c r="CQ95" s="9"/>
      <c r="CR95" s="9"/>
      <c r="CS95" s="9"/>
      <c r="CT95" s="9"/>
      <c r="CU95" s="9"/>
      <c r="CV95" s="9"/>
      <c r="CW95" s="9"/>
      <c r="CX95" s="9"/>
      <c r="CY95" s="9"/>
      <c r="CZ95" s="9"/>
      <c r="DA95" s="9"/>
      <c r="DB95" s="9"/>
      <c r="DC95" s="9"/>
      <c r="DD95" s="9"/>
      <c r="DE95" s="9"/>
      <c r="DF95" s="9"/>
      <c r="DG95" s="9"/>
      <c r="DH95" s="9"/>
      <c r="DI95" s="9"/>
      <c r="DJ95" s="9"/>
      <c r="DK95" s="9"/>
      <c r="DL95" s="9"/>
      <c r="DM95" s="9"/>
      <c r="DN95" s="9"/>
      <c r="DO95" s="9"/>
      <c r="DP95" s="9"/>
      <c r="DQ95" s="9"/>
      <c r="DR95" s="9"/>
      <c r="DS95" s="9"/>
      <c r="DT95" s="9"/>
      <c r="DU95" s="9"/>
      <c r="DV95" s="9"/>
      <c r="DW95" s="9"/>
      <c r="DX95" s="9"/>
      <c r="DY95" s="9"/>
      <c r="DZ95" s="9"/>
      <c r="EA95" s="9"/>
      <c r="EB95" s="9"/>
      <c r="EC95" s="9"/>
      <c r="ED95" s="9"/>
      <c r="EE95" s="9"/>
      <c r="EF95" s="9"/>
      <c r="EG95" s="9"/>
      <c r="EH95" s="9"/>
      <c r="EI95" s="9"/>
      <c r="EJ95" s="9"/>
      <c r="EK95" s="9"/>
      <c r="EL95" s="9"/>
      <c r="EM95" s="9"/>
      <c r="EN95" s="9"/>
      <c r="EO95" s="9"/>
      <c r="EP95" s="9"/>
      <c r="EQ95" s="9"/>
      <c r="ER95" s="9"/>
      <c r="ES95" s="9"/>
      <c r="ET95" s="9"/>
      <c r="EU95" s="9"/>
      <c r="EV95" s="9"/>
      <c r="EW95" s="9"/>
      <c r="EX95" s="9"/>
      <c r="EY95" s="9"/>
      <c r="EZ95" s="9"/>
      <c r="FA95" s="9"/>
      <c r="FB95" s="9"/>
      <c r="FC95" s="9"/>
      <c r="FD95" s="9"/>
      <c r="FE95" s="9"/>
      <c r="FF95" s="9"/>
      <c r="FG95" s="9"/>
      <c r="FH95" s="9"/>
      <c r="FI95" s="9"/>
      <c r="FJ95" s="9"/>
      <c r="FK95" s="9"/>
      <c r="FL95" s="9"/>
      <c r="FM95" s="9"/>
      <c r="FN95" s="9"/>
      <c r="FO95" s="9"/>
      <c r="FP95" s="9"/>
      <c r="FQ95" s="9"/>
      <c r="FR95" s="9"/>
      <c r="FS95" s="9"/>
      <c r="FT95" s="9"/>
      <c r="FU95" s="9"/>
      <c r="FV95" s="9"/>
      <c r="FW95" s="9"/>
      <c r="FX95" s="9"/>
      <c r="FY95" s="9"/>
      <c r="FZ95" s="9"/>
      <c r="GA95" s="9"/>
      <c r="GB95" s="9"/>
      <c r="GC95" s="9"/>
      <c r="GD95" s="9"/>
      <c r="GE95" s="9"/>
      <c r="GF95" s="9"/>
      <c r="GG95" s="9"/>
      <c r="GH95" s="9"/>
      <c r="GI95" s="9"/>
      <c r="GJ95" s="9"/>
      <c r="GK95" s="9"/>
      <c r="GL95" s="9"/>
      <c r="GM95" s="9"/>
      <c r="GN95" s="9"/>
      <c r="GO95" s="9"/>
      <c r="GP95" s="9"/>
      <c r="GQ95" s="9"/>
      <c r="GR95" s="9"/>
      <c r="GS95" s="9"/>
      <c r="GT95" s="9"/>
      <c r="GU95" s="9"/>
      <c r="GV95" s="9"/>
      <c r="GW95" s="9"/>
      <c r="GX95" s="9"/>
      <c r="GY95" s="9"/>
      <c r="GZ95" s="9"/>
      <c r="HA95" s="9"/>
      <c r="HB95" s="9"/>
      <c r="HC95" s="9"/>
      <c r="HD95" s="9"/>
      <c r="HE95" s="9"/>
      <c r="HF95" s="9"/>
      <c r="HG95" s="9"/>
      <c r="HH95" s="9"/>
      <c r="HI95" s="9"/>
      <c r="HJ95" s="9"/>
      <c r="HK95" s="9"/>
      <c r="HL95" s="9"/>
      <c r="HM95" s="9"/>
      <c r="HN95" s="9"/>
      <c r="HO95" s="9"/>
      <c r="HP95" s="9"/>
      <c r="HQ95" s="9"/>
      <c r="HR95" s="9"/>
      <c r="HS95" s="9"/>
      <c r="HT95" s="9"/>
      <c r="HU95" s="9"/>
      <c r="HV95" s="9"/>
      <c r="HW95" s="9"/>
      <c r="HX95" s="9"/>
      <c r="HY95" s="9"/>
      <c r="HZ95" s="9"/>
      <c r="IA95" s="9"/>
      <c r="IB95" s="9"/>
      <c r="IC95" s="9"/>
      <c r="ID95" s="9"/>
      <c r="IE95" s="9"/>
      <c r="IF95" s="9"/>
      <c r="IG95" s="9"/>
      <c r="IH95" s="9"/>
      <c r="II95" s="9"/>
      <c r="IJ95" s="9"/>
      <c r="IK95" s="9"/>
      <c r="IL95" s="9"/>
      <c r="IM95" s="9"/>
      <c r="IN95" s="9"/>
      <c r="IO95" s="9"/>
      <c r="IP95" s="9"/>
      <c r="IQ95" s="9"/>
      <c r="IR95" s="9"/>
      <c r="IS95" s="9"/>
      <c r="IT95" s="9"/>
      <c r="IU95" s="9"/>
      <c r="IV95" s="9"/>
      <c r="IW95" s="9"/>
      <c r="IX95" s="9"/>
      <c r="IY95" s="9"/>
      <c r="IZ95" s="9"/>
      <c r="JA95" s="9"/>
      <c r="JB95" s="9"/>
      <c r="JC95" s="9"/>
      <c r="JD95" s="9"/>
      <c r="JE95" s="9"/>
      <c r="JF95" s="9"/>
      <c r="JG95" s="9"/>
      <c r="JH95" s="9"/>
      <c r="JI95" s="9"/>
      <c r="JJ95" s="9"/>
      <c r="JK95" s="9"/>
      <c r="JL95" s="9"/>
      <c r="JM95" s="9"/>
      <c r="JN95" s="9"/>
      <c r="JO95" s="9"/>
      <c r="JP95" s="9"/>
      <c r="JQ95" s="9"/>
      <c r="JR95" s="9"/>
      <c r="JS95" s="9"/>
      <c r="JT95" s="9"/>
      <c r="JU95" s="9"/>
      <c r="JV95" s="9"/>
      <c r="JW95" s="9"/>
      <c r="JX95" s="9"/>
      <c r="JY95" s="9"/>
      <c r="JZ95" s="9"/>
      <c r="KA95" s="9"/>
      <c r="KB95" s="9"/>
      <c r="KC95" s="9"/>
      <c r="KD95" s="9"/>
      <c r="KE95" s="9"/>
      <c r="KF95" s="9"/>
      <c r="KG95" s="9"/>
      <c r="KH95" s="9"/>
      <c r="KI95" s="9"/>
      <c r="KJ95" s="9"/>
      <c r="KK95" s="9"/>
      <c r="KL95" s="9"/>
      <c r="KM95" s="9"/>
      <c r="KN95" s="9"/>
      <c r="KO95" s="9"/>
      <c r="KP95" s="9"/>
    </row>
    <row r="96" spans="3:302"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  <c r="BE96" s="9"/>
      <c r="BF96" s="9"/>
      <c r="BG96" s="9"/>
      <c r="BH96" s="9"/>
      <c r="BI96" s="9"/>
      <c r="BJ96" s="9"/>
      <c r="BK96" s="9"/>
      <c r="BL96" s="9"/>
      <c r="BM96" s="9"/>
      <c r="BN96" s="9"/>
      <c r="BO96" s="9"/>
      <c r="BP96" s="9"/>
      <c r="BQ96" s="9"/>
      <c r="BR96" s="9"/>
      <c r="BS96" s="9"/>
      <c r="BT96" s="9"/>
      <c r="BU96" s="9"/>
      <c r="BV96" s="9"/>
      <c r="BW96" s="9"/>
      <c r="BX96" s="9"/>
      <c r="BY96" s="9"/>
      <c r="BZ96" s="9"/>
      <c r="CA96" s="9"/>
      <c r="CB96" s="9"/>
      <c r="CC96" s="9"/>
      <c r="CD96" s="9"/>
      <c r="CE96" s="9"/>
      <c r="CF96" s="9"/>
      <c r="CG96" s="9"/>
      <c r="CH96" s="9"/>
      <c r="CI96" s="9"/>
      <c r="CJ96" s="9"/>
      <c r="CK96" s="9"/>
      <c r="CL96" s="9"/>
      <c r="CM96" s="9"/>
      <c r="CN96" s="9"/>
      <c r="CO96" s="9"/>
      <c r="CP96" s="9"/>
      <c r="CQ96" s="9"/>
      <c r="CR96" s="9"/>
      <c r="CS96" s="9"/>
      <c r="CT96" s="9"/>
      <c r="CU96" s="9"/>
      <c r="CV96" s="9"/>
      <c r="CW96" s="9"/>
      <c r="CX96" s="9"/>
      <c r="CY96" s="9"/>
      <c r="CZ96" s="9"/>
      <c r="DA96" s="9"/>
      <c r="DB96" s="9"/>
      <c r="DC96" s="9"/>
      <c r="DD96" s="9"/>
      <c r="DE96" s="9"/>
      <c r="DF96" s="9"/>
      <c r="DG96" s="9"/>
      <c r="DH96" s="9"/>
      <c r="DI96" s="9"/>
      <c r="DJ96" s="9"/>
      <c r="DK96" s="9"/>
      <c r="DL96" s="9"/>
      <c r="DM96" s="9"/>
      <c r="DN96" s="9"/>
      <c r="DO96" s="9"/>
      <c r="DP96" s="9"/>
      <c r="DQ96" s="9"/>
      <c r="DR96" s="9"/>
      <c r="DS96" s="9"/>
      <c r="DT96" s="9"/>
      <c r="DU96" s="9"/>
      <c r="DV96" s="9"/>
      <c r="DW96" s="9"/>
      <c r="DX96" s="9"/>
      <c r="DY96" s="9"/>
      <c r="DZ96" s="9"/>
      <c r="EA96" s="9"/>
      <c r="EB96" s="9"/>
      <c r="EC96" s="9"/>
      <c r="ED96" s="9"/>
      <c r="EE96" s="9"/>
      <c r="EF96" s="9"/>
      <c r="EG96" s="9"/>
      <c r="EH96" s="9"/>
      <c r="EI96" s="9"/>
      <c r="EJ96" s="9"/>
      <c r="EK96" s="9"/>
      <c r="EL96" s="9"/>
      <c r="EM96" s="9"/>
      <c r="EN96" s="9"/>
      <c r="EO96" s="9"/>
      <c r="EP96" s="9"/>
      <c r="EQ96" s="9"/>
      <c r="ER96" s="9"/>
      <c r="ES96" s="9"/>
      <c r="ET96" s="9"/>
      <c r="EU96" s="9"/>
      <c r="EV96" s="9"/>
      <c r="EW96" s="9"/>
      <c r="EX96" s="9"/>
      <c r="EY96" s="9"/>
      <c r="EZ96" s="9"/>
      <c r="FA96" s="9"/>
      <c r="FB96" s="9"/>
      <c r="FC96" s="9"/>
      <c r="FD96" s="9"/>
      <c r="FE96" s="9"/>
      <c r="FF96" s="9"/>
      <c r="FG96" s="9"/>
      <c r="FH96" s="9"/>
      <c r="FI96" s="9"/>
      <c r="FJ96" s="9"/>
      <c r="FK96" s="9"/>
      <c r="FL96" s="9"/>
      <c r="FM96" s="9"/>
      <c r="FN96" s="9"/>
      <c r="FO96" s="9"/>
      <c r="FP96" s="9"/>
      <c r="FQ96" s="9"/>
      <c r="FR96" s="9"/>
      <c r="FS96" s="9"/>
      <c r="FT96" s="9"/>
      <c r="FU96" s="9"/>
      <c r="FV96" s="9"/>
      <c r="FW96" s="9"/>
      <c r="FX96" s="9"/>
      <c r="FY96" s="9"/>
      <c r="FZ96" s="9"/>
      <c r="GA96" s="9"/>
      <c r="GB96" s="9"/>
      <c r="GC96" s="9"/>
      <c r="GD96" s="9"/>
      <c r="GE96" s="9"/>
      <c r="GF96" s="9"/>
      <c r="GG96" s="9"/>
      <c r="GH96" s="9"/>
      <c r="GI96" s="9"/>
      <c r="GJ96" s="9"/>
      <c r="GK96" s="9"/>
      <c r="GL96" s="9"/>
      <c r="GM96" s="9"/>
      <c r="GN96" s="9"/>
      <c r="GO96" s="9"/>
      <c r="GP96" s="9"/>
      <c r="GQ96" s="9"/>
      <c r="GR96" s="9"/>
      <c r="GS96" s="9"/>
      <c r="GT96" s="9"/>
      <c r="GU96" s="9"/>
      <c r="GV96" s="9"/>
      <c r="GW96" s="9"/>
      <c r="GX96" s="9"/>
      <c r="GY96" s="9"/>
      <c r="GZ96" s="9"/>
      <c r="HA96" s="9"/>
      <c r="HB96" s="9"/>
      <c r="HC96" s="9"/>
      <c r="HD96" s="9"/>
      <c r="HE96" s="9"/>
      <c r="HF96" s="9"/>
      <c r="HG96" s="9"/>
      <c r="HH96" s="9"/>
      <c r="HI96" s="9"/>
      <c r="HJ96" s="9"/>
      <c r="HK96" s="9"/>
      <c r="HL96" s="9"/>
      <c r="HM96" s="9"/>
      <c r="HN96" s="9"/>
      <c r="HO96" s="9"/>
      <c r="HP96" s="9"/>
      <c r="HQ96" s="9"/>
      <c r="HR96" s="9"/>
      <c r="HS96" s="9"/>
      <c r="HT96" s="9"/>
      <c r="HU96" s="9"/>
      <c r="HV96" s="9"/>
      <c r="HW96" s="9"/>
      <c r="HX96" s="9"/>
      <c r="HY96" s="9"/>
      <c r="HZ96" s="9"/>
      <c r="IA96" s="9"/>
      <c r="IB96" s="9"/>
      <c r="IC96" s="9"/>
      <c r="ID96" s="9"/>
      <c r="IE96" s="9"/>
      <c r="IF96" s="9"/>
      <c r="IG96" s="9"/>
      <c r="IH96" s="9"/>
      <c r="II96" s="9"/>
      <c r="IJ96" s="9"/>
      <c r="IK96" s="9"/>
      <c r="IL96" s="9"/>
      <c r="IM96" s="9"/>
      <c r="IN96" s="9"/>
      <c r="IO96" s="9"/>
      <c r="IP96" s="9"/>
      <c r="IQ96" s="9"/>
      <c r="IR96" s="9"/>
      <c r="IS96" s="9"/>
      <c r="IT96" s="9"/>
      <c r="IU96" s="9"/>
      <c r="IV96" s="9"/>
      <c r="IW96" s="9"/>
      <c r="IX96" s="9"/>
      <c r="IY96" s="9"/>
      <c r="IZ96" s="9"/>
      <c r="JA96" s="9"/>
      <c r="JB96" s="9"/>
      <c r="JC96" s="9"/>
      <c r="JD96" s="9"/>
      <c r="JE96" s="9"/>
      <c r="JF96" s="9"/>
      <c r="JG96" s="9"/>
      <c r="JH96" s="9"/>
      <c r="JI96" s="9"/>
      <c r="JJ96" s="9"/>
      <c r="JK96" s="9"/>
      <c r="JL96" s="9"/>
      <c r="JM96" s="9"/>
      <c r="JN96" s="9"/>
      <c r="JO96" s="9"/>
      <c r="JP96" s="9"/>
      <c r="JQ96" s="9"/>
      <c r="JR96" s="9"/>
      <c r="JS96" s="9"/>
      <c r="JT96" s="9"/>
      <c r="JU96" s="9"/>
      <c r="JV96" s="9"/>
      <c r="JW96" s="9"/>
      <c r="JX96" s="9"/>
      <c r="JY96" s="9"/>
      <c r="JZ96" s="9"/>
      <c r="KA96" s="9"/>
      <c r="KB96" s="9"/>
      <c r="KC96" s="9"/>
      <c r="KD96" s="9"/>
      <c r="KE96" s="9"/>
      <c r="KF96" s="9"/>
      <c r="KG96" s="9"/>
      <c r="KH96" s="9"/>
      <c r="KI96" s="9"/>
      <c r="KJ96" s="9"/>
      <c r="KK96" s="9"/>
      <c r="KL96" s="9"/>
      <c r="KM96" s="9"/>
      <c r="KN96" s="9"/>
      <c r="KO96" s="9"/>
      <c r="KP96" s="9"/>
    </row>
    <row r="97" spans="3:302"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  <c r="BE97" s="9"/>
      <c r="BF97" s="9"/>
      <c r="BG97" s="9"/>
      <c r="BH97" s="9"/>
      <c r="BI97" s="9"/>
      <c r="BJ97" s="9"/>
      <c r="BK97" s="9"/>
      <c r="BL97" s="9"/>
      <c r="BM97" s="9"/>
      <c r="BN97" s="9"/>
      <c r="BO97" s="9"/>
      <c r="BP97" s="9"/>
      <c r="BQ97" s="9"/>
      <c r="BR97" s="9"/>
      <c r="BS97" s="9"/>
      <c r="BT97" s="9"/>
      <c r="BU97" s="9"/>
      <c r="BV97" s="9"/>
      <c r="BW97" s="9"/>
      <c r="BX97" s="9"/>
      <c r="BY97" s="9"/>
      <c r="BZ97" s="9"/>
      <c r="CA97" s="9"/>
      <c r="CB97" s="9"/>
      <c r="CC97" s="9"/>
      <c r="CD97" s="9"/>
      <c r="CE97" s="9"/>
      <c r="CF97" s="9"/>
      <c r="CG97" s="9"/>
      <c r="CH97" s="9"/>
      <c r="CI97" s="9"/>
      <c r="CJ97" s="9"/>
      <c r="CK97" s="9"/>
      <c r="CL97" s="9"/>
      <c r="CM97" s="9"/>
      <c r="CN97" s="9"/>
      <c r="CO97" s="9"/>
      <c r="CP97" s="9"/>
      <c r="CQ97" s="9"/>
      <c r="CR97" s="9"/>
      <c r="CS97" s="9"/>
      <c r="CT97" s="9"/>
      <c r="CU97" s="9"/>
      <c r="CV97" s="9"/>
      <c r="CW97" s="9"/>
      <c r="CX97" s="9"/>
      <c r="CY97" s="9"/>
      <c r="CZ97" s="9"/>
      <c r="DA97" s="9"/>
      <c r="DB97" s="9"/>
      <c r="DC97" s="9"/>
      <c r="DD97" s="9"/>
      <c r="DE97" s="9"/>
      <c r="DF97" s="9"/>
      <c r="DG97" s="9"/>
      <c r="DH97" s="9"/>
      <c r="DI97" s="9"/>
      <c r="DJ97" s="9"/>
      <c r="DK97" s="9"/>
      <c r="DL97" s="9"/>
      <c r="DM97" s="9"/>
      <c r="DN97" s="9"/>
      <c r="DO97" s="9"/>
      <c r="DP97" s="9"/>
      <c r="DQ97" s="9"/>
      <c r="DR97" s="9"/>
      <c r="DS97" s="9"/>
      <c r="DT97" s="9"/>
      <c r="DU97" s="9"/>
      <c r="DV97" s="9"/>
      <c r="DW97" s="9"/>
      <c r="DX97" s="9"/>
      <c r="DY97" s="9"/>
      <c r="DZ97" s="9"/>
      <c r="EA97" s="9"/>
      <c r="EB97" s="9"/>
      <c r="EC97" s="9"/>
      <c r="ED97" s="9"/>
      <c r="EE97" s="9"/>
      <c r="EF97" s="9"/>
      <c r="EG97" s="9"/>
      <c r="EH97" s="9"/>
      <c r="EI97" s="9"/>
      <c r="EJ97" s="9"/>
      <c r="EK97" s="9"/>
      <c r="EL97" s="9"/>
      <c r="EM97" s="9"/>
      <c r="EN97" s="9"/>
      <c r="EO97" s="9"/>
      <c r="EP97" s="9"/>
      <c r="EQ97" s="9"/>
      <c r="ER97" s="9"/>
      <c r="ES97" s="9"/>
      <c r="ET97" s="9"/>
      <c r="EU97" s="9"/>
      <c r="EV97" s="9"/>
      <c r="EW97" s="9"/>
      <c r="EX97" s="9"/>
      <c r="EY97" s="9"/>
      <c r="EZ97" s="9"/>
      <c r="FA97" s="9"/>
      <c r="FB97" s="9"/>
      <c r="FC97" s="9"/>
      <c r="FD97" s="9"/>
      <c r="FE97" s="9"/>
      <c r="FF97" s="9"/>
      <c r="FG97" s="9"/>
      <c r="FH97" s="9"/>
      <c r="FI97" s="9"/>
      <c r="FJ97" s="9"/>
      <c r="FK97" s="9"/>
      <c r="FL97" s="9"/>
      <c r="FM97" s="9"/>
      <c r="FN97" s="9"/>
      <c r="FO97" s="9"/>
      <c r="FP97" s="9"/>
      <c r="FQ97" s="9"/>
      <c r="FR97" s="9"/>
      <c r="FS97" s="9"/>
      <c r="FT97" s="9"/>
      <c r="FU97" s="9"/>
      <c r="FV97" s="9"/>
      <c r="FW97" s="9"/>
      <c r="FX97" s="9"/>
      <c r="FY97" s="9"/>
      <c r="FZ97" s="9"/>
      <c r="GA97" s="9"/>
      <c r="GB97" s="9"/>
      <c r="GC97" s="9"/>
      <c r="GD97" s="9"/>
      <c r="GE97" s="9"/>
      <c r="GF97" s="9"/>
      <c r="GG97" s="9"/>
      <c r="GH97" s="9"/>
      <c r="GI97" s="9"/>
      <c r="GJ97" s="9"/>
      <c r="GK97" s="9"/>
      <c r="GL97" s="9"/>
      <c r="GM97" s="9"/>
      <c r="GN97" s="9"/>
      <c r="GO97" s="9"/>
      <c r="GP97" s="9"/>
      <c r="GQ97" s="9"/>
      <c r="GR97" s="9"/>
      <c r="GS97" s="9"/>
      <c r="GT97" s="9"/>
      <c r="GU97" s="9"/>
      <c r="GV97" s="9"/>
      <c r="GW97" s="9"/>
      <c r="GX97" s="9"/>
      <c r="GY97" s="9"/>
      <c r="GZ97" s="9"/>
      <c r="HA97" s="9"/>
      <c r="HB97" s="9"/>
      <c r="HC97" s="9"/>
      <c r="HD97" s="9"/>
      <c r="HE97" s="9"/>
      <c r="HF97" s="9"/>
      <c r="HG97" s="9"/>
      <c r="HH97" s="9"/>
      <c r="HI97" s="9"/>
      <c r="HJ97" s="9"/>
      <c r="HK97" s="9"/>
      <c r="HL97" s="9"/>
      <c r="HM97" s="9"/>
      <c r="HN97" s="9"/>
      <c r="HO97" s="9"/>
      <c r="HP97" s="9"/>
      <c r="HQ97" s="9"/>
      <c r="HR97" s="9"/>
      <c r="HS97" s="9"/>
      <c r="HT97" s="9"/>
      <c r="HU97" s="9"/>
      <c r="HV97" s="9"/>
      <c r="HW97" s="9"/>
      <c r="HX97" s="9"/>
      <c r="HY97" s="9"/>
      <c r="HZ97" s="9"/>
      <c r="IA97" s="9"/>
      <c r="IB97" s="9"/>
      <c r="IC97" s="9"/>
      <c r="ID97" s="9"/>
      <c r="IE97" s="9"/>
      <c r="IF97" s="9"/>
      <c r="IG97" s="9"/>
      <c r="IH97" s="9"/>
      <c r="II97" s="9"/>
      <c r="IJ97" s="9"/>
      <c r="IK97" s="9"/>
      <c r="IL97" s="9"/>
      <c r="IM97" s="9"/>
      <c r="IN97" s="9"/>
      <c r="IO97" s="9"/>
      <c r="IP97" s="9"/>
      <c r="IQ97" s="9"/>
      <c r="IR97" s="9"/>
      <c r="IS97" s="9"/>
      <c r="IT97" s="9"/>
      <c r="IU97" s="9"/>
      <c r="IV97" s="9"/>
      <c r="IW97" s="9"/>
      <c r="IX97" s="9"/>
      <c r="IY97" s="9"/>
      <c r="IZ97" s="9"/>
      <c r="JA97" s="9"/>
      <c r="JB97" s="9"/>
      <c r="JC97" s="9"/>
      <c r="JD97" s="9"/>
      <c r="JE97" s="9"/>
      <c r="JF97" s="9"/>
      <c r="JG97" s="9"/>
      <c r="JH97" s="9"/>
      <c r="JI97" s="9"/>
      <c r="JJ97" s="9"/>
      <c r="JK97" s="9"/>
      <c r="JL97" s="9"/>
      <c r="JM97" s="9"/>
      <c r="JN97" s="9"/>
      <c r="JO97" s="9"/>
      <c r="JP97" s="9"/>
      <c r="JQ97" s="9"/>
      <c r="JR97" s="9"/>
      <c r="JS97" s="9"/>
      <c r="JT97" s="9"/>
      <c r="JU97" s="9"/>
      <c r="JV97" s="9"/>
      <c r="JW97" s="9"/>
      <c r="JX97" s="9"/>
      <c r="JY97" s="9"/>
      <c r="JZ97" s="9"/>
      <c r="KA97" s="9"/>
      <c r="KB97" s="9"/>
      <c r="KC97" s="9"/>
      <c r="KD97" s="9"/>
      <c r="KE97" s="9"/>
      <c r="KF97" s="9"/>
      <c r="KG97" s="9"/>
      <c r="KH97" s="9"/>
      <c r="KI97" s="9"/>
      <c r="KJ97" s="9"/>
      <c r="KK97" s="9"/>
      <c r="KL97" s="9"/>
      <c r="KM97" s="9"/>
      <c r="KN97" s="9"/>
      <c r="KO97" s="9"/>
      <c r="KP97" s="9"/>
    </row>
    <row r="98" spans="3:302"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  <c r="BE98" s="9"/>
      <c r="BF98" s="9"/>
      <c r="BG98" s="9"/>
      <c r="BH98" s="9"/>
      <c r="BI98" s="9"/>
      <c r="BJ98" s="9"/>
      <c r="BK98" s="9"/>
      <c r="BL98" s="9"/>
      <c r="BM98" s="9"/>
      <c r="BN98" s="9"/>
      <c r="BO98" s="9"/>
      <c r="BP98" s="9"/>
      <c r="BQ98" s="9"/>
      <c r="BR98" s="9"/>
      <c r="BS98" s="9"/>
      <c r="BT98" s="9"/>
      <c r="BU98" s="9"/>
      <c r="BV98" s="9"/>
      <c r="BW98" s="9"/>
      <c r="BX98" s="9"/>
      <c r="BY98" s="9"/>
      <c r="BZ98" s="9"/>
      <c r="CA98" s="9"/>
      <c r="CB98" s="9"/>
      <c r="CC98" s="9"/>
      <c r="CD98" s="9"/>
      <c r="CE98" s="9"/>
      <c r="CF98" s="9"/>
      <c r="CG98" s="9"/>
      <c r="CH98" s="9"/>
      <c r="CI98" s="9"/>
      <c r="CJ98" s="9"/>
      <c r="CK98" s="9"/>
      <c r="CL98" s="9"/>
      <c r="CM98" s="9"/>
      <c r="CN98" s="9"/>
      <c r="CO98" s="9"/>
      <c r="CP98" s="9"/>
      <c r="CQ98" s="9"/>
      <c r="CR98" s="9"/>
      <c r="CS98" s="9"/>
      <c r="CT98" s="9"/>
      <c r="CU98" s="9"/>
      <c r="CV98" s="9"/>
      <c r="CW98" s="9"/>
      <c r="CX98" s="9"/>
      <c r="CY98" s="9"/>
      <c r="CZ98" s="9"/>
      <c r="DA98" s="9"/>
      <c r="DB98" s="9"/>
      <c r="DC98" s="9"/>
      <c r="DD98" s="9"/>
      <c r="DE98" s="9"/>
      <c r="DF98" s="9"/>
      <c r="DG98" s="9"/>
      <c r="DH98" s="9"/>
      <c r="DI98" s="9"/>
      <c r="DJ98" s="9"/>
      <c r="DK98" s="9"/>
      <c r="DL98" s="9"/>
      <c r="DM98" s="9"/>
      <c r="DN98" s="9"/>
      <c r="DO98" s="9"/>
      <c r="DP98" s="9"/>
      <c r="DQ98" s="9"/>
      <c r="DR98" s="9"/>
      <c r="DS98" s="9"/>
      <c r="DT98" s="9"/>
      <c r="DU98" s="9"/>
      <c r="DV98" s="9"/>
      <c r="DW98" s="9"/>
      <c r="DX98" s="9"/>
      <c r="DY98" s="9"/>
      <c r="DZ98" s="9"/>
      <c r="EA98" s="9"/>
      <c r="EB98" s="9"/>
      <c r="EC98" s="9"/>
      <c r="ED98" s="9"/>
      <c r="EE98" s="9"/>
      <c r="EF98" s="9"/>
      <c r="EG98" s="9"/>
      <c r="EH98" s="9"/>
      <c r="EI98" s="9"/>
      <c r="EJ98" s="9"/>
      <c r="EK98" s="9"/>
      <c r="EL98" s="9"/>
      <c r="EM98" s="9"/>
      <c r="EN98" s="9"/>
      <c r="EO98" s="9"/>
      <c r="EP98" s="9"/>
      <c r="EQ98" s="9"/>
      <c r="ER98" s="9"/>
      <c r="ES98" s="9"/>
      <c r="ET98" s="9"/>
      <c r="EU98" s="9"/>
      <c r="EV98" s="9"/>
      <c r="EW98" s="9"/>
      <c r="EX98" s="9"/>
      <c r="EY98" s="9"/>
      <c r="EZ98" s="9"/>
      <c r="FA98" s="9"/>
      <c r="FB98" s="9"/>
      <c r="FC98" s="9"/>
      <c r="FD98" s="9"/>
      <c r="FE98" s="9"/>
      <c r="FF98" s="9"/>
      <c r="FG98" s="9"/>
      <c r="FH98" s="9"/>
      <c r="FI98" s="9"/>
      <c r="FJ98" s="9"/>
      <c r="FK98" s="9"/>
      <c r="FL98" s="9"/>
      <c r="FM98" s="9"/>
      <c r="FN98" s="9"/>
      <c r="FO98" s="9"/>
      <c r="FP98" s="9"/>
      <c r="FQ98" s="9"/>
      <c r="FR98" s="9"/>
      <c r="FS98" s="9"/>
      <c r="FT98" s="9"/>
      <c r="FU98" s="9"/>
      <c r="FV98" s="9"/>
      <c r="FW98" s="9"/>
      <c r="FX98" s="9"/>
      <c r="FY98" s="9"/>
      <c r="FZ98" s="9"/>
      <c r="GA98" s="9"/>
      <c r="GB98" s="9"/>
      <c r="GC98" s="9"/>
      <c r="GD98" s="9"/>
      <c r="GE98" s="9"/>
      <c r="GF98" s="9"/>
      <c r="GG98" s="9"/>
      <c r="GH98" s="9"/>
      <c r="GI98" s="9"/>
      <c r="GJ98" s="9"/>
      <c r="GK98" s="9"/>
      <c r="GL98" s="9"/>
      <c r="GM98" s="9"/>
      <c r="GN98" s="9"/>
      <c r="GO98" s="9"/>
      <c r="GP98" s="9"/>
      <c r="GQ98" s="9"/>
      <c r="GR98" s="9"/>
      <c r="GS98" s="9"/>
      <c r="GT98" s="9"/>
      <c r="GU98" s="9"/>
      <c r="GV98" s="9"/>
      <c r="GW98" s="9"/>
      <c r="GX98" s="9"/>
      <c r="GY98" s="9"/>
      <c r="GZ98" s="9"/>
      <c r="HA98" s="9"/>
      <c r="HB98" s="9"/>
      <c r="HC98" s="9"/>
      <c r="HD98" s="9"/>
      <c r="HE98" s="9"/>
      <c r="HF98" s="9"/>
      <c r="HG98" s="9"/>
      <c r="HH98" s="9"/>
      <c r="HI98" s="9"/>
      <c r="HJ98" s="9"/>
      <c r="HK98" s="9"/>
      <c r="HL98" s="9"/>
      <c r="HM98" s="9"/>
      <c r="HN98" s="9"/>
      <c r="HO98" s="9"/>
      <c r="HP98" s="9"/>
      <c r="HQ98" s="9"/>
      <c r="HR98" s="9"/>
      <c r="HS98" s="9"/>
      <c r="HT98" s="9"/>
      <c r="HU98" s="9"/>
      <c r="HV98" s="9"/>
      <c r="HW98" s="9"/>
      <c r="HX98" s="9"/>
      <c r="HY98" s="9"/>
      <c r="HZ98" s="9"/>
      <c r="IA98" s="9"/>
      <c r="IB98" s="9"/>
      <c r="IC98" s="9"/>
      <c r="ID98" s="9"/>
      <c r="IE98" s="9"/>
      <c r="IF98" s="9"/>
      <c r="IG98" s="9"/>
      <c r="IH98" s="9"/>
      <c r="II98" s="9"/>
      <c r="IJ98" s="9"/>
      <c r="IK98" s="9"/>
      <c r="IL98" s="9"/>
      <c r="IM98" s="9"/>
      <c r="IN98" s="9"/>
      <c r="IO98" s="9"/>
      <c r="IP98" s="9"/>
      <c r="IQ98" s="9"/>
      <c r="IR98" s="9"/>
      <c r="IS98" s="9"/>
      <c r="IT98" s="9"/>
      <c r="IU98" s="9"/>
      <c r="IV98" s="9"/>
      <c r="IW98" s="9"/>
      <c r="IX98" s="9"/>
      <c r="IY98" s="9"/>
      <c r="IZ98" s="9"/>
      <c r="JA98" s="9"/>
      <c r="JB98" s="9"/>
      <c r="JC98" s="9"/>
      <c r="JD98" s="9"/>
      <c r="JE98" s="9"/>
      <c r="JF98" s="9"/>
      <c r="JG98" s="9"/>
      <c r="JH98" s="9"/>
      <c r="JI98" s="9"/>
      <c r="JJ98" s="9"/>
      <c r="JK98" s="9"/>
      <c r="JL98" s="9"/>
      <c r="JM98" s="9"/>
      <c r="JN98" s="9"/>
      <c r="JO98" s="9"/>
      <c r="JP98" s="9"/>
      <c r="JQ98" s="9"/>
      <c r="JR98" s="9"/>
      <c r="JS98" s="9"/>
      <c r="JT98" s="9"/>
      <c r="JU98" s="9"/>
      <c r="JV98" s="9"/>
      <c r="JW98" s="9"/>
      <c r="JX98" s="9"/>
      <c r="JY98" s="9"/>
      <c r="JZ98" s="9"/>
      <c r="KA98" s="9"/>
      <c r="KB98" s="9"/>
      <c r="KC98" s="9"/>
      <c r="KD98" s="9"/>
      <c r="KE98" s="9"/>
      <c r="KF98" s="9"/>
      <c r="KG98" s="9"/>
      <c r="KH98" s="9"/>
      <c r="KI98" s="9"/>
      <c r="KJ98" s="9"/>
      <c r="KK98" s="9"/>
      <c r="KL98" s="9"/>
      <c r="KM98" s="9"/>
      <c r="KN98" s="9"/>
      <c r="KO98" s="9"/>
      <c r="KP98" s="9"/>
    </row>
    <row r="99" spans="3:302"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  <c r="BE99" s="9"/>
      <c r="BF99" s="9"/>
      <c r="BG99" s="9"/>
      <c r="BH99" s="9"/>
      <c r="BI99" s="9"/>
      <c r="BJ99" s="9"/>
      <c r="BK99" s="9"/>
      <c r="BL99" s="9"/>
      <c r="BM99" s="9"/>
      <c r="BN99" s="9"/>
      <c r="BO99" s="9"/>
      <c r="BP99" s="9"/>
      <c r="BQ99" s="9"/>
      <c r="BR99" s="9"/>
      <c r="BS99" s="9"/>
      <c r="BT99" s="9"/>
      <c r="BU99" s="9"/>
      <c r="BV99" s="9"/>
      <c r="BW99" s="9"/>
      <c r="BX99" s="9"/>
      <c r="BY99" s="9"/>
      <c r="BZ99" s="9"/>
      <c r="CA99" s="9"/>
      <c r="CB99" s="9"/>
      <c r="CC99" s="9"/>
      <c r="CD99" s="9"/>
      <c r="CE99" s="9"/>
      <c r="CF99" s="9"/>
      <c r="CG99" s="9"/>
      <c r="CH99" s="9"/>
      <c r="CI99" s="9"/>
      <c r="CJ99" s="9"/>
      <c r="CK99" s="9"/>
      <c r="CL99" s="9"/>
      <c r="CM99" s="9"/>
      <c r="CN99" s="9"/>
      <c r="CO99" s="9"/>
      <c r="CP99" s="9"/>
      <c r="CQ99" s="9"/>
      <c r="CR99" s="9"/>
      <c r="CS99" s="9"/>
      <c r="CT99" s="9"/>
      <c r="CU99" s="9"/>
      <c r="CV99" s="9"/>
      <c r="CW99" s="9"/>
      <c r="CX99" s="9"/>
      <c r="CY99" s="9"/>
      <c r="CZ99" s="9"/>
      <c r="DA99" s="9"/>
      <c r="DB99" s="9"/>
      <c r="DC99" s="9"/>
      <c r="DD99" s="9"/>
      <c r="DE99" s="9"/>
      <c r="DF99" s="9"/>
      <c r="DG99" s="9"/>
      <c r="DH99" s="9"/>
      <c r="DI99" s="9"/>
      <c r="DJ99" s="9"/>
      <c r="DK99" s="9"/>
      <c r="DL99" s="9"/>
      <c r="DM99" s="9"/>
      <c r="DN99" s="9"/>
      <c r="DO99" s="9"/>
      <c r="DP99" s="9"/>
      <c r="DQ99" s="9"/>
      <c r="DR99" s="9"/>
      <c r="DS99" s="9"/>
      <c r="DT99" s="9"/>
      <c r="DU99" s="9"/>
      <c r="DV99" s="9"/>
      <c r="DW99" s="9"/>
      <c r="DX99" s="9"/>
      <c r="DY99" s="9"/>
      <c r="DZ99" s="9"/>
      <c r="EA99" s="9"/>
      <c r="EB99" s="9"/>
      <c r="EC99" s="9"/>
      <c r="ED99" s="9"/>
      <c r="EE99" s="9"/>
      <c r="EF99" s="9"/>
      <c r="EG99" s="9"/>
      <c r="EH99" s="9"/>
      <c r="EI99" s="9"/>
      <c r="EJ99" s="9"/>
      <c r="EK99" s="9"/>
      <c r="EL99" s="9"/>
      <c r="EM99" s="9"/>
      <c r="EN99" s="9"/>
      <c r="EO99" s="9"/>
      <c r="EP99" s="9"/>
      <c r="EQ99" s="9"/>
      <c r="ER99" s="9"/>
      <c r="ES99" s="9"/>
      <c r="ET99" s="9"/>
      <c r="EU99" s="9"/>
      <c r="EV99" s="9"/>
      <c r="EW99" s="9"/>
      <c r="EX99" s="9"/>
      <c r="EY99" s="9"/>
      <c r="EZ99" s="9"/>
      <c r="FA99" s="9"/>
      <c r="FB99" s="9"/>
      <c r="FC99" s="9"/>
      <c r="FD99" s="9"/>
      <c r="FE99" s="9"/>
      <c r="FF99" s="9"/>
      <c r="FG99" s="9"/>
      <c r="FH99" s="9"/>
      <c r="FI99" s="9"/>
      <c r="FJ99" s="9"/>
      <c r="FK99" s="9"/>
      <c r="FL99" s="9"/>
      <c r="FM99" s="9"/>
      <c r="FN99" s="9"/>
      <c r="FO99" s="9"/>
      <c r="FP99" s="9"/>
      <c r="FQ99" s="9"/>
      <c r="FR99" s="9"/>
      <c r="FS99" s="9"/>
      <c r="FT99" s="9"/>
      <c r="FU99" s="9"/>
      <c r="FV99" s="9"/>
      <c r="FW99" s="9"/>
      <c r="FX99" s="9"/>
      <c r="FY99" s="9"/>
      <c r="FZ99" s="9"/>
      <c r="GA99" s="9"/>
      <c r="GB99" s="9"/>
      <c r="GC99" s="9"/>
      <c r="GD99" s="9"/>
      <c r="GE99" s="9"/>
      <c r="GF99" s="9"/>
      <c r="GG99" s="9"/>
      <c r="GH99" s="9"/>
      <c r="GI99" s="9"/>
      <c r="GJ99" s="9"/>
      <c r="GK99" s="9"/>
      <c r="GL99" s="9"/>
      <c r="GM99" s="9"/>
      <c r="GN99" s="9"/>
      <c r="GO99" s="9"/>
      <c r="GP99" s="9"/>
      <c r="GQ99" s="9"/>
      <c r="GR99" s="9"/>
      <c r="GS99" s="9"/>
      <c r="GT99" s="9"/>
      <c r="GU99" s="9"/>
      <c r="GV99" s="9"/>
      <c r="GW99" s="9"/>
      <c r="GX99" s="9"/>
      <c r="GY99" s="9"/>
      <c r="GZ99" s="9"/>
      <c r="HA99" s="9"/>
      <c r="HB99" s="9"/>
      <c r="HC99" s="9"/>
      <c r="HD99" s="9"/>
      <c r="HE99" s="9"/>
      <c r="HF99" s="9"/>
      <c r="HG99" s="9"/>
      <c r="HH99" s="9"/>
      <c r="HI99" s="9"/>
      <c r="HJ99" s="9"/>
      <c r="HK99" s="9"/>
      <c r="HL99" s="9"/>
      <c r="HM99" s="9"/>
      <c r="HN99" s="9"/>
      <c r="HO99" s="9"/>
      <c r="HP99" s="9"/>
      <c r="HQ99" s="9"/>
      <c r="HR99" s="9"/>
      <c r="HS99" s="9"/>
      <c r="HT99" s="9"/>
      <c r="HU99" s="9"/>
      <c r="HV99" s="9"/>
      <c r="HW99" s="9"/>
      <c r="HX99" s="9"/>
      <c r="HY99" s="9"/>
      <c r="HZ99" s="9"/>
      <c r="IA99" s="9"/>
      <c r="IB99" s="9"/>
      <c r="IC99" s="9"/>
      <c r="ID99" s="9"/>
      <c r="IE99" s="9"/>
      <c r="IF99" s="9"/>
      <c r="IG99" s="9"/>
      <c r="IH99" s="9"/>
      <c r="II99" s="9"/>
      <c r="IJ99" s="9"/>
      <c r="IK99" s="9"/>
      <c r="IL99" s="9"/>
      <c r="IM99" s="9"/>
      <c r="IN99" s="9"/>
      <c r="IO99" s="9"/>
      <c r="IP99" s="9"/>
      <c r="IQ99" s="9"/>
      <c r="IR99" s="9"/>
      <c r="IS99" s="9"/>
      <c r="IT99" s="9"/>
      <c r="IU99" s="9"/>
      <c r="IV99" s="9"/>
      <c r="IW99" s="9"/>
      <c r="IX99" s="9"/>
      <c r="IY99" s="9"/>
      <c r="IZ99" s="9"/>
      <c r="JA99" s="9"/>
      <c r="JB99" s="9"/>
      <c r="JC99" s="9"/>
      <c r="JD99" s="9"/>
      <c r="JE99" s="9"/>
      <c r="JF99" s="9"/>
      <c r="JG99" s="9"/>
      <c r="JH99" s="9"/>
      <c r="JI99" s="9"/>
      <c r="JJ99" s="9"/>
      <c r="JK99" s="9"/>
      <c r="JL99" s="9"/>
      <c r="JM99" s="9"/>
      <c r="JN99" s="9"/>
      <c r="JO99" s="9"/>
      <c r="JP99" s="9"/>
      <c r="JQ99" s="9"/>
      <c r="JR99" s="9"/>
      <c r="JS99" s="9"/>
      <c r="JT99" s="9"/>
      <c r="JU99" s="9"/>
      <c r="JV99" s="9"/>
      <c r="JW99" s="9"/>
      <c r="JX99" s="9"/>
      <c r="JY99" s="9"/>
      <c r="JZ99" s="9"/>
      <c r="KA99" s="9"/>
      <c r="KB99" s="9"/>
      <c r="KC99" s="9"/>
      <c r="KD99" s="9"/>
      <c r="KE99" s="9"/>
      <c r="KF99" s="9"/>
      <c r="KG99" s="9"/>
      <c r="KH99" s="9"/>
      <c r="KI99" s="9"/>
      <c r="KJ99" s="9"/>
      <c r="KK99" s="9"/>
      <c r="KL99" s="9"/>
      <c r="KM99" s="9"/>
      <c r="KN99" s="9"/>
      <c r="KO99" s="9"/>
      <c r="KP99" s="9"/>
    </row>
    <row r="100" spans="3:302"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  <c r="BE100" s="9"/>
      <c r="BF100" s="9"/>
      <c r="BG100" s="9"/>
      <c r="BH100" s="9"/>
      <c r="BI100" s="9"/>
      <c r="BJ100" s="9"/>
      <c r="BK100" s="9"/>
      <c r="BL100" s="9"/>
      <c r="BM100" s="9"/>
      <c r="BN100" s="9"/>
      <c r="BO100" s="9"/>
      <c r="BP100" s="9"/>
      <c r="BQ100" s="9"/>
      <c r="BR100" s="9"/>
      <c r="BS100" s="9"/>
      <c r="BT100" s="9"/>
      <c r="BU100" s="9"/>
      <c r="BV100" s="9"/>
      <c r="BW100" s="9"/>
      <c r="BX100" s="9"/>
      <c r="BY100" s="9"/>
      <c r="BZ100" s="9"/>
      <c r="CA100" s="9"/>
      <c r="CB100" s="9"/>
      <c r="CC100" s="9"/>
      <c r="CD100" s="9"/>
      <c r="CE100" s="9"/>
      <c r="CF100" s="9"/>
      <c r="CG100" s="9"/>
      <c r="CH100" s="9"/>
      <c r="CI100" s="9"/>
      <c r="CJ100" s="9"/>
      <c r="CK100" s="9"/>
      <c r="CL100" s="9"/>
      <c r="CM100" s="9"/>
      <c r="CN100" s="9"/>
      <c r="CO100" s="9"/>
      <c r="CP100" s="9"/>
      <c r="CQ100" s="9"/>
      <c r="CR100" s="9"/>
      <c r="CS100" s="9"/>
      <c r="CT100" s="9"/>
      <c r="CU100" s="9"/>
      <c r="CV100" s="9"/>
      <c r="CW100" s="9"/>
      <c r="CX100" s="9"/>
      <c r="CY100" s="9"/>
      <c r="CZ100" s="9"/>
      <c r="DA100" s="9"/>
      <c r="DB100" s="9"/>
      <c r="DC100" s="9"/>
      <c r="DD100" s="9"/>
      <c r="DE100" s="9"/>
      <c r="DF100" s="9"/>
      <c r="DG100" s="9"/>
      <c r="DH100" s="9"/>
      <c r="DI100" s="9"/>
      <c r="DJ100" s="9"/>
      <c r="DK100" s="9"/>
      <c r="DL100" s="9"/>
      <c r="DM100" s="9"/>
      <c r="DN100" s="9"/>
      <c r="DO100" s="9"/>
      <c r="DP100" s="9"/>
      <c r="DQ100" s="9"/>
      <c r="DR100" s="9"/>
      <c r="DS100" s="9"/>
      <c r="DT100" s="9"/>
      <c r="DU100" s="9"/>
      <c r="DV100" s="9"/>
      <c r="DW100" s="9"/>
      <c r="DX100" s="9"/>
      <c r="DY100" s="9"/>
      <c r="DZ100" s="9"/>
      <c r="EA100" s="9"/>
      <c r="EB100" s="9"/>
      <c r="EC100" s="9"/>
      <c r="ED100" s="9"/>
      <c r="EE100" s="9"/>
      <c r="EF100" s="9"/>
      <c r="EG100" s="9"/>
      <c r="EH100" s="9"/>
      <c r="EI100" s="9"/>
      <c r="EJ100" s="9"/>
      <c r="EK100" s="9"/>
      <c r="EL100" s="9"/>
      <c r="EM100" s="9"/>
      <c r="EN100" s="9"/>
      <c r="EO100" s="9"/>
      <c r="EP100" s="9"/>
      <c r="EQ100" s="9"/>
      <c r="ER100" s="9"/>
      <c r="ES100" s="9"/>
      <c r="ET100" s="9"/>
      <c r="EU100" s="9"/>
      <c r="EV100" s="9"/>
      <c r="EW100" s="9"/>
      <c r="EX100" s="9"/>
      <c r="EY100" s="9"/>
      <c r="EZ100" s="9"/>
      <c r="FA100" s="9"/>
      <c r="FB100" s="9"/>
      <c r="FC100" s="9"/>
      <c r="FD100" s="9"/>
      <c r="FE100" s="9"/>
      <c r="FF100" s="9"/>
      <c r="FG100" s="9"/>
      <c r="FH100" s="9"/>
      <c r="FI100" s="9"/>
      <c r="FJ100" s="9"/>
      <c r="FK100" s="9"/>
      <c r="FL100" s="9"/>
      <c r="FM100" s="9"/>
      <c r="FN100" s="9"/>
      <c r="FO100" s="9"/>
      <c r="FP100" s="9"/>
      <c r="FQ100" s="9"/>
      <c r="FR100" s="9"/>
      <c r="FS100" s="9"/>
      <c r="FT100" s="9"/>
      <c r="FU100" s="9"/>
      <c r="FV100" s="9"/>
      <c r="FW100" s="9"/>
      <c r="FX100" s="9"/>
      <c r="FY100" s="9"/>
      <c r="FZ100" s="9"/>
      <c r="GA100" s="9"/>
      <c r="GB100" s="9"/>
      <c r="GC100" s="9"/>
      <c r="GD100" s="9"/>
      <c r="GE100" s="9"/>
      <c r="GF100" s="9"/>
      <c r="GG100" s="9"/>
      <c r="GH100" s="9"/>
      <c r="GI100" s="9"/>
      <c r="GJ100" s="9"/>
      <c r="GK100" s="9"/>
      <c r="GL100" s="9"/>
      <c r="GM100" s="9"/>
      <c r="GN100" s="9"/>
      <c r="GO100" s="9"/>
      <c r="GP100" s="9"/>
      <c r="GQ100" s="9"/>
      <c r="GR100" s="9"/>
      <c r="GS100" s="9"/>
      <c r="GT100" s="9"/>
      <c r="GU100" s="9"/>
      <c r="GV100" s="9"/>
      <c r="GW100" s="9"/>
      <c r="GX100" s="9"/>
      <c r="GY100" s="9"/>
      <c r="GZ100" s="9"/>
      <c r="HA100" s="9"/>
      <c r="HB100" s="9"/>
      <c r="HC100" s="9"/>
      <c r="HD100" s="9"/>
      <c r="HE100" s="9"/>
      <c r="HF100" s="9"/>
      <c r="HG100" s="9"/>
      <c r="HH100" s="9"/>
      <c r="HI100" s="9"/>
      <c r="HJ100" s="9"/>
      <c r="HK100" s="9"/>
      <c r="HL100" s="9"/>
      <c r="HM100" s="9"/>
      <c r="HN100" s="9"/>
      <c r="HO100" s="9"/>
      <c r="HP100" s="9"/>
      <c r="HQ100" s="9"/>
      <c r="HR100" s="9"/>
      <c r="HS100" s="9"/>
      <c r="HT100" s="9"/>
      <c r="HU100" s="9"/>
      <c r="HV100" s="9"/>
      <c r="HW100" s="9"/>
      <c r="HX100" s="9"/>
      <c r="HY100" s="9"/>
      <c r="HZ100" s="9"/>
      <c r="IA100" s="9"/>
      <c r="IB100" s="9"/>
      <c r="IC100" s="9"/>
      <c r="ID100" s="9"/>
      <c r="IE100" s="9"/>
      <c r="IF100" s="9"/>
      <c r="IG100" s="9"/>
      <c r="IH100" s="9"/>
      <c r="II100" s="9"/>
      <c r="IJ100" s="9"/>
      <c r="IK100" s="9"/>
      <c r="IL100" s="9"/>
      <c r="IM100" s="9"/>
      <c r="IN100" s="9"/>
      <c r="IO100" s="9"/>
      <c r="IP100" s="9"/>
      <c r="IQ100" s="9"/>
      <c r="IR100" s="9"/>
      <c r="IS100" s="9"/>
      <c r="IT100" s="9"/>
      <c r="IU100" s="9"/>
      <c r="IV100" s="9"/>
      <c r="IW100" s="9"/>
      <c r="IX100" s="9"/>
      <c r="IY100" s="9"/>
      <c r="IZ100" s="9"/>
      <c r="JA100" s="9"/>
      <c r="JB100" s="9"/>
      <c r="JC100" s="9"/>
      <c r="JD100" s="9"/>
      <c r="JE100" s="9"/>
      <c r="JF100" s="9"/>
      <c r="JG100" s="9"/>
      <c r="JH100" s="9"/>
      <c r="JI100" s="9"/>
      <c r="JJ100" s="9"/>
      <c r="JK100" s="9"/>
      <c r="JL100" s="9"/>
      <c r="JM100" s="9"/>
      <c r="JN100" s="9"/>
      <c r="JO100" s="9"/>
      <c r="JP100" s="9"/>
      <c r="JQ100" s="9"/>
      <c r="JR100" s="9"/>
      <c r="JS100" s="9"/>
      <c r="JT100" s="9"/>
      <c r="JU100" s="9"/>
      <c r="JV100" s="9"/>
      <c r="JW100" s="9"/>
      <c r="JX100" s="9"/>
      <c r="JY100" s="9"/>
      <c r="JZ100" s="9"/>
      <c r="KA100" s="9"/>
      <c r="KB100" s="9"/>
      <c r="KC100" s="9"/>
      <c r="KD100" s="9"/>
      <c r="KE100" s="9"/>
      <c r="KF100" s="9"/>
      <c r="KG100" s="9"/>
      <c r="KH100" s="9"/>
      <c r="KI100" s="9"/>
      <c r="KJ100" s="9"/>
      <c r="KK100" s="9"/>
      <c r="KL100" s="9"/>
      <c r="KM100" s="9"/>
      <c r="KN100" s="9"/>
      <c r="KO100" s="9"/>
      <c r="KP100" s="9"/>
    </row>
    <row r="101" spans="3:302"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  <c r="BE101" s="9"/>
      <c r="BF101" s="9"/>
      <c r="BG101" s="9"/>
      <c r="BH101" s="9"/>
      <c r="BI101" s="9"/>
      <c r="BJ101" s="9"/>
      <c r="BK101" s="9"/>
      <c r="BL101" s="9"/>
      <c r="BM101" s="9"/>
      <c r="BN101" s="9"/>
      <c r="BO101" s="9"/>
      <c r="BP101" s="9"/>
      <c r="BQ101" s="9"/>
      <c r="BR101" s="9"/>
      <c r="BS101" s="9"/>
      <c r="BT101" s="9"/>
      <c r="BU101" s="9"/>
      <c r="BV101" s="9"/>
      <c r="BW101" s="9"/>
      <c r="BX101" s="9"/>
      <c r="BY101" s="9"/>
      <c r="BZ101" s="9"/>
      <c r="CA101" s="9"/>
      <c r="CB101" s="9"/>
      <c r="CC101" s="9"/>
      <c r="CD101" s="9"/>
      <c r="CE101" s="9"/>
      <c r="CF101" s="9"/>
      <c r="CG101" s="9"/>
      <c r="CH101" s="9"/>
      <c r="CI101" s="9"/>
      <c r="CJ101" s="9"/>
      <c r="CK101" s="9"/>
      <c r="CL101" s="9"/>
      <c r="CM101" s="9"/>
      <c r="CN101" s="9"/>
      <c r="CO101" s="9"/>
      <c r="CP101" s="9"/>
      <c r="CQ101" s="9"/>
      <c r="CR101" s="9"/>
      <c r="CS101" s="9"/>
      <c r="CT101" s="9"/>
      <c r="CU101" s="9"/>
      <c r="CV101" s="9"/>
      <c r="CW101" s="9"/>
      <c r="CX101" s="9"/>
      <c r="CY101" s="9"/>
      <c r="CZ101" s="9"/>
      <c r="DA101" s="9"/>
      <c r="DB101" s="9"/>
      <c r="DC101" s="9"/>
      <c r="DD101" s="9"/>
      <c r="DE101" s="9"/>
      <c r="DF101" s="9"/>
      <c r="DG101" s="9"/>
      <c r="DH101" s="9"/>
      <c r="DI101" s="9"/>
      <c r="DJ101" s="9"/>
      <c r="DK101" s="9"/>
      <c r="DL101" s="9"/>
      <c r="DM101" s="9"/>
      <c r="DN101" s="9"/>
      <c r="DO101" s="9"/>
      <c r="DP101" s="9"/>
      <c r="DQ101" s="9"/>
      <c r="DR101" s="9"/>
      <c r="DS101" s="9"/>
      <c r="DT101" s="9"/>
      <c r="DU101" s="9"/>
      <c r="DV101" s="9"/>
      <c r="DW101" s="9"/>
      <c r="DX101" s="9"/>
      <c r="DY101" s="9"/>
      <c r="DZ101" s="9"/>
      <c r="EA101" s="9"/>
      <c r="EB101" s="9"/>
      <c r="EC101" s="9"/>
      <c r="ED101" s="9"/>
      <c r="EE101" s="9"/>
      <c r="EF101" s="9"/>
      <c r="EG101" s="9"/>
      <c r="EH101" s="9"/>
      <c r="EI101" s="9"/>
      <c r="EJ101" s="9"/>
      <c r="EK101" s="9"/>
      <c r="EL101" s="9"/>
      <c r="EM101" s="9"/>
      <c r="EN101" s="9"/>
      <c r="EO101" s="9"/>
      <c r="EP101" s="9"/>
      <c r="EQ101" s="9"/>
      <c r="ER101" s="9"/>
      <c r="ES101" s="9"/>
      <c r="ET101" s="9"/>
      <c r="EU101" s="9"/>
      <c r="EV101" s="9"/>
      <c r="EW101" s="9"/>
      <c r="EX101" s="9"/>
      <c r="EY101" s="9"/>
      <c r="EZ101" s="9"/>
      <c r="FA101" s="9"/>
      <c r="FB101" s="9"/>
      <c r="FC101" s="9"/>
      <c r="FD101" s="9"/>
      <c r="FE101" s="9"/>
      <c r="FF101" s="9"/>
      <c r="FG101" s="9"/>
      <c r="FH101" s="9"/>
      <c r="FI101" s="9"/>
      <c r="FJ101" s="9"/>
      <c r="FK101" s="9"/>
      <c r="FL101" s="9"/>
      <c r="FM101" s="9"/>
      <c r="FN101" s="9"/>
      <c r="FO101" s="9"/>
      <c r="FP101" s="9"/>
      <c r="FQ101" s="9"/>
      <c r="FR101" s="9"/>
      <c r="FS101" s="9"/>
      <c r="FT101" s="9"/>
      <c r="FU101" s="9"/>
      <c r="FV101" s="9"/>
      <c r="FW101" s="9"/>
      <c r="FX101" s="9"/>
      <c r="FY101" s="9"/>
      <c r="FZ101" s="9"/>
      <c r="GA101" s="9"/>
      <c r="GB101" s="9"/>
      <c r="GC101" s="9"/>
      <c r="GD101" s="9"/>
      <c r="GE101" s="9"/>
      <c r="GF101" s="9"/>
      <c r="GG101" s="9"/>
      <c r="GH101" s="9"/>
      <c r="GI101" s="9"/>
      <c r="GJ101" s="9"/>
      <c r="GK101" s="9"/>
      <c r="GL101" s="9"/>
      <c r="GM101" s="9"/>
      <c r="GN101" s="9"/>
      <c r="GO101" s="9"/>
      <c r="GP101" s="9"/>
      <c r="GQ101" s="9"/>
      <c r="GR101" s="9"/>
      <c r="GS101" s="9"/>
      <c r="GT101" s="9"/>
      <c r="GU101" s="9"/>
      <c r="GV101" s="9"/>
      <c r="GW101" s="9"/>
      <c r="GX101" s="9"/>
      <c r="GY101" s="9"/>
      <c r="GZ101" s="9"/>
      <c r="HA101" s="9"/>
      <c r="HB101" s="9"/>
      <c r="HC101" s="9"/>
      <c r="HD101" s="9"/>
      <c r="HE101" s="9"/>
      <c r="HF101" s="9"/>
      <c r="HG101" s="9"/>
      <c r="HH101" s="9"/>
      <c r="HI101" s="9"/>
      <c r="HJ101" s="9"/>
      <c r="HK101" s="9"/>
      <c r="HL101" s="9"/>
      <c r="HM101" s="9"/>
      <c r="HN101" s="9"/>
      <c r="HO101" s="9"/>
      <c r="HP101" s="9"/>
      <c r="HQ101" s="9"/>
      <c r="HR101" s="9"/>
      <c r="HS101" s="9"/>
      <c r="HT101" s="9"/>
      <c r="HU101" s="9"/>
      <c r="HV101" s="9"/>
      <c r="HW101" s="9"/>
      <c r="HX101" s="9"/>
      <c r="HY101" s="9"/>
      <c r="HZ101" s="9"/>
      <c r="IA101" s="9"/>
      <c r="IB101" s="9"/>
      <c r="IC101" s="9"/>
      <c r="ID101" s="9"/>
      <c r="IE101" s="9"/>
      <c r="IF101" s="9"/>
      <c r="IG101" s="9"/>
      <c r="IH101" s="9"/>
      <c r="II101" s="9"/>
      <c r="IJ101" s="9"/>
      <c r="IK101" s="9"/>
      <c r="IL101" s="9"/>
      <c r="IM101" s="9"/>
      <c r="IN101" s="9"/>
      <c r="IO101" s="9"/>
      <c r="IP101" s="9"/>
      <c r="IQ101" s="9"/>
      <c r="IR101" s="9"/>
      <c r="IS101" s="9"/>
      <c r="IT101" s="9"/>
      <c r="IU101" s="9"/>
      <c r="IV101" s="9"/>
      <c r="IW101" s="9"/>
      <c r="IX101" s="9"/>
      <c r="IY101" s="9"/>
      <c r="IZ101" s="9"/>
      <c r="JA101" s="9"/>
      <c r="JB101" s="9"/>
      <c r="JC101" s="9"/>
      <c r="JD101" s="9"/>
      <c r="JE101" s="9"/>
      <c r="JF101" s="9"/>
      <c r="JG101" s="9"/>
      <c r="JH101" s="9"/>
      <c r="JI101" s="9"/>
      <c r="JJ101" s="9"/>
      <c r="JK101" s="9"/>
      <c r="JL101" s="9"/>
      <c r="JM101" s="9"/>
      <c r="JN101" s="9"/>
      <c r="JO101" s="9"/>
      <c r="JP101" s="9"/>
      <c r="JQ101" s="9"/>
      <c r="JR101" s="9"/>
      <c r="JS101" s="9"/>
      <c r="JT101" s="9"/>
      <c r="JU101" s="9"/>
      <c r="JV101" s="9"/>
      <c r="JW101" s="9"/>
      <c r="JX101" s="9"/>
      <c r="JY101" s="9"/>
      <c r="JZ101" s="9"/>
      <c r="KA101" s="9"/>
      <c r="KB101" s="9"/>
      <c r="KC101" s="9"/>
      <c r="KD101" s="9"/>
      <c r="KE101" s="9"/>
      <c r="KF101" s="9"/>
      <c r="KG101" s="9"/>
      <c r="KH101" s="9"/>
      <c r="KI101" s="9"/>
      <c r="KJ101" s="9"/>
      <c r="KK101" s="9"/>
      <c r="KL101" s="9"/>
      <c r="KM101" s="9"/>
      <c r="KN101" s="9"/>
      <c r="KO101" s="9"/>
      <c r="KP101" s="9"/>
    </row>
    <row r="102" spans="3:302"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  <c r="BE102" s="9"/>
      <c r="BF102" s="9"/>
      <c r="BG102" s="9"/>
      <c r="BH102" s="9"/>
      <c r="BI102" s="9"/>
      <c r="BJ102" s="9"/>
      <c r="BK102" s="9"/>
      <c r="BL102" s="9"/>
      <c r="BM102" s="9"/>
      <c r="BN102" s="9"/>
      <c r="BO102" s="9"/>
      <c r="BP102" s="9"/>
      <c r="BQ102" s="9"/>
      <c r="BR102" s="9"/>
      <c r="BS102" s="9"/>
      <c r="BT102" s="9"/>
      <c r="BU102" s="9"/>
      <c r="BV102" s="9"/>
      <c r="BW102" s="9"/>
      <c r="BX102" s="9"/>
      <c r="BY102" s="9"/>
      <c r="BZ102" s="9"/>
      <c r="CA102" s="9"/>
      <c r="CB102" s="9"/>
      <c r="CC102" s="9"/>
      <c r="CD102" s="9"/>
      <c r="CE102" s="9"/>
      <c r="CF102" s="9"/>
      <c r="CG102" s="9"/>
      <c r="CH102" s="9"/>
      <c r="CI102" s="9"/>
      <c r="CJ102" s="9"/>
      <c r="CK102" s="9"/>
      <c r="CL102" s="9"/>
      <c r="CM102" s="9"/>
      <c r="CN102" s="9"/>
      <c r="CO102" s="9"/>
      <c r="CP102" s="9"/>
      <c r="CQ102" s="9"/>
      <c r="CR102" s="9"/>
      <c r="CS102" s="9"/>
      <c r="CT102" s="9"/>
      <c r="CU102" s="9"/>
      <c r="CV102" s="9"/>
      <c r="CW102" s="9"/>
      <c r="CX102" s="9"/>
      <c r="CY102" s="9"/>
      <c r="CZ102" s="9"/>
      <c r="DA102" s="9"/>
      <c r="DB102" s="9"/>
      <c r="DC102" s="9"/>
      <c r="DD102" s="9"/>
      <c r="DE102" s="9"/>
      <c r="DF102" s="9"/>
      <c r="DG102" s="9"/>
      <c r="DH102" s="9"/>
      <c r="DI102" s="9"/>
      <c r="DJ102" s="9"/>
      <c r="DK102" s="9"/>
      <c r="DL102" s="9"/>
      <c r="DM102" s="9"/>
      <c r="DN102" s="9"/>
      <c r="DO102" s="9"/>
      <c r="DP102" s="9"/>
      <c r="DQ102" s="9"/>
      <c r="DR102" s="9"/>
      <c r="DS102" s="9"/>
      <c r="DT102" s="9"/>
      <c r="DU102" s="9"/>
      <c r="DV102" s="9"/>
      <c r="DW102" s="9"/>
      <c r="DX102" s="9"/>
      <c r="DY102" s="9"/>
      <c r="DZ102" s="9"/>
      <c r="EA102" s="9"/>
      <c r="EB102" s="9"/>
      <c r="EC102" s="9"/>
      <c r="ED102" s="9"/>
      <c r="EE102" s="9"/>
      <c r="EF102" s="9"/>
      <c r="EG102" s="9"/>
      <c r="EH102" s="9"/>
      <c r="EI102" s="9"/>
      <c r="EJ102" s="9"/>
      <c r="EK102" s="9"/>
      <c r="EL102" s="9"/>
      <c r="EM102" s="9"/>
      <c r="EN102" s="9"/>
      <c r="EO102" s="9"/>
      <c r="EP102" s="9"/>
      <c r="EQ102" s="9"/>
      <c r="ER102" s="9"/>
      <c r="ES102" s="9"/>
      <c r="ET102" s="9"/>
      <c r="EU102" s="9"/>
      <c r="EV102" s="9"/>
      <c r="EW102" s="9"/>
      <c r="EX102" s="9"/>
      <c r="EY102" s="9"/>
      <c r="EZ102" s="9"/>
      <c r="FA102" s="9"/>
      <c r="FB102" s="9"/>
      <c r="FC102" s="9"/>
      <c r="FD102" s="9"/>
      <c r="FE102" s="9"/>
      <c r="FF102" s="9"/>
      <c r="FG102" s="9"/>
      <c r="FH102" s="9"/>
      <c r="FI102" s="9"/>
      <c r="FJ102" s="9"/>
      <c r="FK102" s="9"/>
      <c r="FL102" s="9"/>
      <c r="FM102" s="9"/>
      <c r="FN102" s="9"/>
      <c r="FO102" s="9"/>
      <c r="FP102" s="9"/>
      <c r="FQ102" s="9"/>
      <c r="FR102" s="9"/>
      <c r="FS102" s="9"/>
      <c r="FT102" s="9"/>
      <c r="FU102" s="9"/>
      <c r="FV102" s="9"/>
      <c r="FW102" s="9"/>
      <c r="FX102" s="9"/>
      <c r="FY102" s="9"/>
      <c r="FZ102" s="9"/>
      <c r="GA102" s="9"/>
      <c r="GB102" s="9"/>
      <c r="GC102" s="9"/>
      <c r="GD102" s="9"/>
      <c r="GE102" s="9"/>
      <c r="GF102" s="9"/>
      <c r="GG102" s="9"/>
      <c r="GH102" s="9"/>
      <c r="GI102" s="9"/>
      <c r="GJ102" s="9"/>
      <c r="GK102" s="9"/>
      <c r="GL102" s="9"/>
      <c r="GM102" s="9"/>
      <c r="GN102" s="9"/>
      <c r="GO102" s="9"/>
      <c r="GP102" s="9"/>
      <c r="GQ102" s="9"/>
      <c r="GR102" s="9"/>
      <c r="GS102" s="9"/>
      <c r="GT102" s="9"/>
      <c r="GU102" s="9"/>
      <c r="GV102" s="9"/>
      <c r="GW102" s="9"/>
      <c r="GX102" s="9"/>
      <c r="GY102" s="9"/>
      <c r="GZ102" s="9"/>
      <c r="HA102" s="9"/>
      <c r="HB102" s="9"/>
      <c r="HC102" s="9"/>
      <c r="HD102" s="9"/>
      <c r="HE102" s="9"/>
      <c r="HF102" s="9"/>
      <c r="HG102" s="9"/>
      <c r="HH102" s="9"/>
      <c r="HI102" s="9"/>
      <c r="HJ102" s="9"/>
      <c r="HK102" s="9"/>
      <c r="HL102" s="9"/>
      <c r="HM102" s="9"/>
      <c r="HN102" s="9"/>
      <c r="HO102" s="9"/>
      <c r="HP102" s="9"/>
      <c r="HQ102" s="9"/>
      <c r="HR102" s="9"/>
      <c r="HS102" s="9"/>
      <c r="HT102" s="9"/>
      <c r="HU102" s="9"/>
      <c r="HV102" s="9"/>
      <c r="HW102" s="9"/>
      <c r="HX102" s="9"/>
      <c r="HY102" s="9"/>
      <c r="HZ102" s="9"/>
      <c r="IA102" s="9"/>
      <c r="IB102" s="9"/>
      <c r="IC102" s="9"/>
      <c r="ID102" s="9"/>
      <c r="IE102" s="9"/>
      <c r="IF102" s="9"/>
      <c r="IG102" s="9"/>
      <c r="IH102" s="9"/>
      <c r="II102" s="9"/>
      <c r="IJ102" s="9"/>
      <c r="IK102" s="9"/>
      <c r="IL102" s="9"/>
      <c r="IM102" s="9"/>
      <c r="IN102" s="9"/>
      <c r="IO102" s="9"/>
      <c r="IP102" s="9"/>
      <c r="IQ102" s="9"/>
      <c r="IR102" s="9"/>
      <c r="IS102" s="9"/>
      <c r="IT102" s="9"/>
      <c r="IU102" s="9"/>
      <c r="IV102" s="9"/>
      <c r="IW102" s="9"/>
      <c r="IX102" s="9"/>
      <c r="IY102" s="9"/>
      <c r="IZ102" s="9"/>
      <c r="JA102" s="9"/>
      <c r="JB102" s="9"/>
      <c r="JC102" s="9"/>
      <c r="JD102" s="9"/>
      <c r="JE102" s="9"/>
      <c r="JF102" s="9"/>
      <c r="JG102" s="9"/>
      <c r="JH102" s="9"/>
      <c r="JI102" s="9"/>
      <c r="JJ102" s="9"/>
      <c r="JK102" s="9"/>
      <c r="JL102" s="9"/>
      <c r="JM102" s="9"/>
      <c r="JN102" s="9"/>
      <c r="JO102" s="9"/>
      <c r="JP102" s="9"/>
      <c r="JQ102" s="9"/>
      <c r="JR102" s="9"/>
      <c r="JS102" s="9"/>
      <c r="JT102" s="9"/>
      <c r="JU102" s="9"/>
      <c r="JV102" s="9"/>
      <c r="JW102" s="9"/>
      <c r="JX102" s="9"/>
      <c r="JY102" s="9"/>
      <c r="JZ102" s="9"/>
      <c r="KA102" s="9"/>
      <c r="KB102" s="9"/>
      <c r="KC102" s="9"/>
      <c r="KD102" s="9"/>
      <c r="KE102" s="9"/>
      <c r="KF102" s="9"/>
      <c r="KG102" s="9"/>
      <c r="KH102" s="9"/>
      <c r="KI102" s="9"/>
      <c r="KJ102" s="9"/>
      <c r="KK102" s="9"/>
      <c r="KL102" s="9"/>
      <c r="KM102" s="9"/>
      <c r="KN102" s="9"/>
      <c r="KO102" s="9"/>
      <c r="KP102" s="9"/>
    </row>
    <row r="103" spans="3:302"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  <c r="BE103" s="9"/>
      <c r="BF103" s="9"/>
      <c r="BG103" s="9"/>
      <c r="BH103" s="9"/>
      <c r="BI103" s="9"/>
      <c r="BJ103" s="9"/>
      <c r="BK103" s="9"/>
      <c r="BL103" s="9"/>
      <c r="BM103" s="9"/>
      <c r="BN103" s="9"/>
      <c r="BO103" s="9"/>
      <c r="BP103" s="9"/>
      <c r="BQ103" s="9"/>
      <c r="BR103" s="9"/>
      <c r="BS103" s="9"/>
      <c r="BT103" s="9"/>
      <c r="BU103" s="9"/>
      <c r="BV103" s="9"/>
      <c r="BW103" s="9"/>
      <c r="BX103" s="9"/>
      <c r="BY103" s="9"/>
      <c r="BZ103" s="9"/>
      <c r="CA103" s="9"/>
      <c r="CB103" s="9"/>
      <c r="CC103" s="9"/>
      <c r="CD103" s="9"/>
      <c r="CE103" s="9"/>
      <c r="CF103" s="9"/>
      <c r="CG103" s="9"/>
      <c r="CH103" s="9"/>
      <c r="CI103" s="9"/>
      <c r="CJ103" s="9"/>
      <c r="CK103" s="9"/>
      <c r="CL103" s="9"/>
      <c r="CM103" s="9"/>
      <c r="CN103" s="9"/>
      <c r="CO103" s="9"/>
      <c r="CP103" s="9"/>
      <c r="CQ103" s="9"/>
      <c r="CR103" s="9"/>
      <c r="CS103" s="9"/>
      <c r="CT103" s="9"/>
      <c r="CU103" s="9"/>
      <c r="CV103" s="9"/>
      <c r="CW103" s="9"/>
      <c r="CX103" s="9"/>
      <c r="CY103" s="9"/>
      <c r="CZ103" s="9"/>
      <c r="DA103" s="9"/>
      <c r="DB103" s="9"/>
      <c r="DC103" s="9"/>
      <c r="DD103" s="9"/>
      <c r="DE103" s="9"/>
      <c r="DF103" s="9"/>
      <c r="DG103" s="9"/>
      <c r="DH103" s="9"/>
      <c r="DI103" s="9"/>
      <c r="DJ103" s="9"/>
      <c r="DK103" s="9"/>
      <c r="DL103" s="9"/>
      <c r="DM103" s="9"/>
      <c r="DN103" s="9"/>
      <c r="DO103" s="9"/>
      <c r="DP103" s="9"/>
      <c r="DQ103" s="9"/>
      <c r="DR103" s="9"/>
      <c r="DS103" s="9"/>
      <c r="DT103" s="9"/>
      <c r="DU103" s="9"/>
      <c r="DV103" s="9"/>
      <c r="DW103" s="9"/>
      <c r="DX103" s="9"/>
      <c r="DY103" s="9"/>
      <c r="DZ103" s="9"/>
      <c r="EA103" s="9"/>
      <c r="EB103" s="9"/>
      <c r="EC103" s="9"/>
      <c r="ED103" s="9"/>
      <c r="EE103" s="9"/>
      <c r="EF103" s="9"/>
      <c r="EG103" s="9"/>
      <c r="EH103" s="9"/>
      <c r="EI103" s="9"/>
      <c r="EJ103" s="9"/>
      <c r="EK103" s="9"/>
      <c r="EL103" s="9"/>
      <c r="EM103" s="9"/>
      <c r="EN103" s="9"/>
      <c r="EO103" s="9"/>
      <c r="EP103" s="9"/>
      <c r="EQ103" s="9"/>
      <c r="ER103" s="9"/>
      <c r="ES103" s="9"/>
      <c r="ET103" s="9"/>
      <c r="EU103" s="9"/>
      <c r="EV103" s="9"/>
      <c r="EW103" s="9"/>
      <c r="EX103" s="9"/>
      <c r="EY103" s="9"/>
      <c r="EZ103" s="9"/>
      <c r="FA103" s="9"/>
      <c r="FB103" s="9"/>
      <c r="FC103" s="9"/>
      <c r="FD103" s="9"/>
      <c r="FE103" s="9"/>
      <c r="FF103" s="9"/>
      <c r="FG103" s="9"/>
      <c r="FH103" s="9"/>
      <c r="FI103" s="9"/>
      <c r="FJ103" s="9"/>
      <c r="FK103" s="9"/>
      <c r="FL103" s="9"/>
      <c r="FM103" s="9"/>
      <c r="FN103" s="9"/>
      <c r="FO103" s="9"/>
      <c r="FP103" s="9"/>
      <c r="FQ103" s="9"/>
      <c r="FR103" s="9"/>
      <c r="FS103" s="9"/>
      <c r="FT103" s="9"/>
      <c r="FU103" s="9"/>
      <c r="FV103" s="9"/>
      <c r="FW103" s="9"/>
      <c r="FX103" s="9"/>
      <c r="FY103" s="9"/>
      <c r="FZ103" s="9"/>
      <c r="GA103" s="9"/>
      <c r="GB103" s="9"/>
      <c r="GC103" s="9"/>
      <c r="GD103" s="9"/>
      <c r="GE103" s="9"/>
      <c r="GF103" s="9"/>
      <c r="GG103" s="9"/>
      <c r="GH103" s="9"/>
      <c r="GI103" s="9"/>
      <c r="GJ103" s="9"/>
      <c r="GK103" s="9"/>
      <c r="GL103" s="9"/>
      <c r="GM103" s="9"/>
      <c r="GN103" s="9"/>
      <c r="GO103" s="9"/>
      <c r="GP103" s="9"/>
      <c r="GQ103" s="9"/>
      <c r="GR103" s="9"/>
      <c r="GS103" s="9"/>
      <c r="GT103" s="9"/>
      <c r="GU103" s="9"/>
      <c r="GV103" s="9"/>
      <c r="GW103" s="9"/>
      <c r="GX103" s="9"/>
      <c r="GY103" s="9"/>
      <c r="GZ103" s="9"/>
      <c r="HA103" s="9"/>
      <c r="HB103" s="9"/>
      <c r="HC103" s="9"/>
      <c r="HD103" s="9"/>
      <c r="HE103" s="9"/>
      <c r="HF103" s="9"/>
      <c r="HG103" s="9"/>
      <c r="HH103" s="9"/>
      <c r="HI103" s="9"/>
      <c r="HJ103" s="9"/>
      <c r="HK103" s="9"/>
      <c r="HL103" s="9"/>
      <c r="HM103" s="9"/>
      <c r="HN103" s="9"/>
      <c r="HO103" s="9"/>
      <c r="HP103" s="9"/>
      <c r="HQ103" s="9"/>
      <c r="HR103" s="9"/>
      <c r="HS103" s="9"/>
      <c r="HT103" s="9"/>
      <c r="HU103" s="9"/>
      <c r="HV103" s="9"/>
      <c r="HW103" s="9"/>
      <c r="HX103" s="9"/>
      <c r="HY103" s="9"/>
      <c r="HZ103" s="9"/>
      <c r="IA103" s="9"/>
      <c r="IB103" s="9"/>
      <c r="IC103" s="9"/>
      <c r="ID103" s="9"/>
      <c r="IE103" s="9"/>
      <c r="IF103" s="9"/>
      <c r="IG103" s="9"/>
      <c r="IH103" s="9"/>
      <c r="II103" s="9"/>
      <c r="IJ103" s="9"/>
      <c r="IK103" s="9"/>
      <c r="IL103" s="9"/>
      <c r="IM103" s="9"/>
      <c r="IN103" s="9"/>
      <c r="IO103" s="9"/>
      <c r="IP103" s="9"/>
      <c r="IQ103" s="9"/>
      <c r="IR103" s="9"/>
      <c r="IS103" s="9"/>
      <c r="IT103" s="9"/>
      <c r="IU103" s="9"/>
      <c r="IV103" s="9"/>
      <c r="IW103" s="9"/>
      <c r="IX103" s="9"/>
      <c r="IY103" s="9"/>
      <c r="IZ103" s="9"/>
      <c r="JA103" s="9"/>
      <c r="JB103" s="9"/>
      <c r="JC103" s="9"/>
      <c r="JD103" s="9"/>
      <c r="JE103" s="9"/>
      <c r="JF103" s="9"/>
      <c r="JG103" s="9"/>
      <c r="JH103" s="9"/>
      <c r="JI103" s="9"/>
      <c r="JJ103" s="9"/>
      <c r="JK103" s="9"/>
      <c r="JL103" s="9"/>
      <c r="JM103" s="9"/>
      <c r="JN103" s="9"/>
      <c r="JO103" s="9"/>
      <c r="JP103" s="9"/>
      <c r="JQ103" s="9"/>
      <c r="JR103" s="9"/>
      <c r="JS103" s="9"/>
      <c r="JT103" s="9"/>
      <c r="JU103" s="9"/>
      <c r="JV103" s="9"/>
      <c r="JW103" s="9"/>
      <c r="JX103" s="9"/>
      <c r="JY103" s="9"/>
      <c r="JZ103" s="9"/>
      <c r="KA103" s="9"/>
      <c r="KB103" s="9"/>
      <c r="KC103" s="9"/>
      <c r="KD103" s="9"/>
      <c r="KE103" s="9"/>
      <c r="KF103" s="9"/>
      <c r="KG103" s="9"/>
      <c r="KH103" s="9"/>
      <c r="KI103" s="9"/>
      <c r="KJ103" s="9"/>
      <c r="KK103" s="9"/>
      <c r="KL103" s="9"/>
      <c r="KM103" s="9"/>
      <c r="KN103" s="9"/>
      <c r="KO103" s="9"/>
      <c r="KP103" s="9"/>
    </row>
    <row r="104" spans="3:302"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9"/>
      <c r="BJ104" s="9"/>
      <c r="BK104" s="9"/>
      <c r="BL104" s="9"/>
      <c r="BM104" s="9"/>
      <c r="BN104" s="9"/>
      <c r="BO104" s="9"/>
      <c r="BP104" s="9"/>
      <c r="BQ104" s="9"/>
      <c r="BR104" s="9"/>
      <c r="BS104" s="9"/>
      <c r="BT104" s="9"/>
      <c r="BU104" s="9"/>
      <c r="BV104" s="9"/>
      <c r="BW104" s="9"/>
      <c r="BX104" s="9"/>
      <c r="BY104" s="9"/>
      <c r="BZ104" s="9"/>
      <c r="CA104" s="9"/>
      <c r="CB104" s="9"/>
      <c r="CC104" s="9"/>
      <c r="CD104" s="9"/>
      <c r="CE104" s="9"/>
      <c r="CF104" s="9"/>
      <c r="CG104" s="9"/>
      <c r="CH104" s="9"/>
      <c r="CI104" s="9"/>
      <c r="CJ104" s="9"/>
      <c r="CK104" s="9"/>
      <c r="CL104" s="9"/>
      <c r="CM104" s="9"/>
      <c r="CN104" s="9"/>
      <c r="CO104" s="9"/>
      <c r="CP104" s="9"/>
      <c r="CQ104" s="9"/>
      <c r="CR104" s="9"/>
      <c r="CS104" s="9"/>
      <c r="CT104" s="9"/>
      <c r="CU104" s="9"/>
      <c r="CV104" s="9"/>
      <c r="CW104" s="9"/>
      <c r="CX104" s="9"/>
      <c r="CY104" s="9"/>
      <c r="CZ104" s="9"/>
      <c r="DA104" s="9"/>
      <c r="DB104" s="9"/>
      <c r="DC104" s="9"/>
      <c r="DD104" s="9"/>
      <c r="DE104" s="9"/>
      <c r="DF104" s="9"/>
      <c r="DG104" s="9"/>
      <c r="DH104" s="9"/>
      <c r="DI104" s="9"/>
      <c r="DJ104" s="9"/>
      <c r="DK104" s="9"/>
      <c r="DL104" s="9"/>
      <c r="DM104" s="9"/>
      <c r="DN104" s="9"/>
      <c r="DO104" s="9"/>
      <c r="DP104" s="9"/>
      <c r="DQ104" s="9"/>
      <c r="DR104" s="9"/>
      <c r="DS104" s="9"/>
      <c r="DT104" s="9"/>
      <c r="DU104" s="9"/>
      <c r="DV104" s="9"/>
      <c r="DW104" s="9"/>
      <c r="DX104" s="9"/>
      <c r="DY104" s="9"/>
      <c r="DZ104" s="9"/>
      <c r="EA104" s="9"/>
      <c r="EB104" s="9"/>
      <c r="EC104" s="9"/>
      <c r="ED104" s="9"/>
      <c r="EE104" s="9"/>
      <c r="EF104" s="9"/>
      <c r="EG104" s="9"/>
      <c r="EH104" s="9"/>
      <c r="EI104" s="9"/>
      <c r="EJ104" s="9"/>
      <c r="EK104" s="9"/>
      <c r="EL104" s="9"/>
      <c r="EM104" s="9"/>
      <c r="EN104" s="9"/>
      <c r="EO104" s="9"/>
      <c r="EP104" s="9"/>
      <c r="EQ104" s="9"/>
      <c r="ER104" s="9"/>
      <c r="ES104" s="9"/>
      <c r="ET104" s="9"/>
      <c r="EU104" s="9"/>
      <c r="EV104" s="9"/>
      <c r="EW104" s="9"/>
      <c r="EX104" s="9"/>
      <c r="EY104" s="9"/>
      <c r="EZ104" s="9"/>
      <c r="FA104" s="9"/>
      <c r="FB104" s="9"/>
      <c r="FC104" s="9"/>
      <c r="FD104" s="9"/>
      <c r="FE104" s="9"/>
      <c r="FF104" s="9"/>
      <c r="FG104" s="9"/>
      <c r="FH104" s="9"/>
      <c r="FI104" s="9"/>
      <c r="FJ104" s="9"/>
      <c r="FK104" s="9"/>
      <c r="FL104" s="9"/>
      <c r="FM104" s="9"/>
      <c r="FN104" s="9"/>
      <c r="FO104" s="9"/>
      <c r="FP104" s="9"/>
      <c r="FQ104" s="9"/>
      <c r="FR104" s="9"/>
      <c r="FS104" s="9"/>
      <c r="FT104" s="9"/>
      <c r="FU104" s="9"/>
      <c r="FV104" s="9"/>
      <c r="FW104" s="9"/>
      <c r="FX104" s="9"/>
      <c r="FY104" s="9"/>
      <c r="FZ104" s="9"/>
      <c r="GA104" s="9"/>
      <c r="GB104" s="9"/>
      <c r="GC104" s="9"/>
      <c r="GD104" s="9"/>
      <c r="GE104" s="9"/>
      <c r="GF104" s="9"/>
      <c r="GG104" s="9"/>
      <c r="GH104" s="9"/>
      <c r="GI104" s="9"/>
      <c r="GJ104" s="9"/>
      <c r="GK104" s="9"/>
      <c r="GL104" s="9"/>
      <c r="GM104" s="9"/>
      <c r="GN104" s="9"/>
      <c r="GO104" s="9"/>
      <c r="GP104" s="9"/>
      <c r="GQ104" s="9"/>
      <c r="GR104" s="9"/>
      <c r="GS104" s="9"/>
      <c r="GT104" s="9"/>
      <c r="GU104" s="9"/>
      <c r="GV104" s="9"/>
      <c r="GW104" s="9"/>
      <c r="GX104" s="9"/>
      <c r="GY104" s="9"/>
      <c r="GZ104" s="9"/>
      <c r="HA104" s="9"/>
      <c r="HB104" s="9"/>
      <c r="HC104" s="9"/>
      <c r="HD104" s="9"/>
      <c r="HE104" s="9"/>
      <c r="HF104" s="9"/>
      <c r="HG104" s="9"/>
      <c r="HH104" s="9"/>
      <c r="HI104" s="9"/>
      <c r="HJ104" s="9"/>
      <c r="HK104" s="9"/>
      <c r="HL104" s="9"/>
      <c r="HM104" s="9"/>
      <c r="HN104" s="9"/>
      <c r="HO104" s="9"/>
      <c r="HP104" s="9"/>
      <c r="HQ104" s="9"/>
      <c r="HR104" s="9"/>
      <c r="HS104" s="9"/>
      <c r="HT104" s="9"/>
      <c r="HU104" s="9"/>
      <c r="HV104" s="9"/>
      <c r="HW104" s="9"/>
      <c r="HX104" s="9"/>
      <c r="HY104" s="9"/>
      <c r="HZ104" s="9"/>
      <c r="IA104" s="9"/>
      <c r="IB104" s="9"/>
      <c r="IC104" s="9"/>
      <c r="ID104" s="9"/>
      <c r="IE104" s="9"/>
      <c r="IF104" s="9"/>
      <c r="IG104" s="9"/>
      <c r="IH104" s="9"/>
      <c r="II104" s="9"/>
      <c r="IJ104" s="9"/>
      <c r="IK104" s="9"/>
      <c r="IL104" s="9"/>
      <c r="IM104" s="9"/>
      <c r="IN104" s="9"/>
      <c r="IO104" s="9"/>
      <c r="IP104" s="9"/>
      <c r="IQ104" s="9"/>
      <c r="IR104" s="9"/>
      <c r="IS104" s="9"/>
      <c r="IT104" s="9"/>
      <c r="IU104" s="9"/>
      <c r="IV104" s="9"/>
      <c r="IW104" s="9"/>
      <c r="IX104" s="9"/>
      <c r="IY104" s="9"/>
      <c r="IZ104" s="9"/>
      <c r="JA104" s="9"/>
      <c r="JB104" s="9"/>
      <c r="JC104" s="9"/>
      <c r="JD104" s="9"/>
      <c r="JE104" s="9"/>
      <c r="JF104" s="9"/>
      <c r="JG104" s="9"/>
      <c r="JH104" s="9"/>
      <c r="JI104" s="9"/>
      <c r="JJ104" s="9"/>
      <c r="JK104" s="9"/>
      <c r="JL104" s="9"/>
      <c r="JM104" s="9"/>
      <c r="JN104" s="9"/>
      <c r="JO104" s="9"/>
      <c r="JP104" s="9"/>
      <c r="JQ104" s="9"/>
      <c r="JR104" s="9"/>
      <c r="JS104" s="9"/>
      <c r="JT104" s="9"/>
      <c r="JU104" s="9"/>
      <c r="JV104" s="9"/>
      <c r="JW104" s="9"/>
      <c r="JX104" s="9"/>
      <c r="JY104" s="9"/>
      <c r="JZ104" s="9"/>
      <c r="KA104" s="9"/>
      <c r="KB104" s="9"/>
      <c r="KC104" s="9"/>
      <c r="KD104" s="9"/>
      <c r="KE104" s="9"/>
      <c r="KF104" s="9"/>
      <c r="KG104" s="9"/>
      <c r="KH104" s="9"/>
      <c r="KI104" s="9"/>
      <c r="KJ104" s="9"/>
      <c r="KK104" s="9"/>
      <c r="KL104" s="9"/>
      <c r="KM104" s="9"/>
      <c r="KN104" s="9"/>
      <c r="KO104" s="9"/>
      <c r="KP104" s="9"/>
    </row>
    <row r="105" spans="3:302"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  <c r="BE105" s="9"/>
      <c r="BF105" s="9"/>
      <c r="BG105" s="9"/>
      <c r="BH105" s="9"/>
      <c r="BI105" s="9"/>
      <c r="BJ105" s="9"/>
      <c r="BK105" s="9"/>
      <c r="BL105" s="9"/>
      <c r="BM105" s="9"/>
      <c r="BN105" s="9"/>
      <c r="BO105" s="9"/>
      <c r="BP105" s="9"/>
      <c r="BQ105" s="9"/>
      <c r="BR105" s="9"/>
      <c r="BS105" s="9"/>
      <c r="BT105" s="9"/>
      <c r="BU105" s="9"/>
      <c r="BV105" s="9"/>
      <c r="BW105" s="9"/>
      <c r="BX105" s="9"/>
      <c r="BY105" s="9"/>
      <c r="BZ105" s="9"/>
      <c r="CA105" s="9"/>
      <c r="CB105" s="9"/>
      <c r="CC105" s="9"/>
      <c r="CD105" s="9"/>
      <c r="CE105" s="9"/>
      <c r="CF105" s="9"/>
      <c r="CG105" s="9"/>
      <c r="CH105" s="9"/>
      <c r="CI105" s="9"/>
      <c r="CJ105" s="9"/>
      <c r="CK105" s="9"/>
      <c r="CL105" s="9"/>
      <c r="CM105" s="9"/>
      <c r="CN105" s="9"/>
      <c r="CO105" s="9"/>
      <c r="CP105" s="9"/>
      <c r="CQ105" s="9"/>
      <c r="CR105" s="9"/>
      <c r="CS105" s="9"/>
      <c r="CT105" s="9"/>
      <c r="CU105" s="9"/>
      <c r="CV105" s="9"/>
      <c r="CW105" s="9"/>
      <c r="CX105" s="9"/>
      <c r="CY105" s="9"/>
      <c r="CZ105" s="9"/>
      <c r="DA105" s="9"/>
      <c r="DB105" s="9"/>
      <c r="DC105" s="9"/>
      <c r="DD105" s="9"/>
      <c r="DE105" s="9"/>
      <c r="DF105" s="9"/>
      <c r="DG105" s="9"/>
      <c r="DH105" s="9"/>
      <c r="DI105" s="9"/>
      <c r="DJ105" s="9"/>
      <c r="DK105" s="9"/>
      <c r="DL105" s="9"/>
      <c r="DM105" s="9"/>
      <c r="DN105" s="9"/>
      <c r="DO105" s="9"/>
      <c r="DP105" s="9"/>
      <c r="DQ105" s="9"/>
      <c r="DR105" s="9"/>
      <c r="DS105" s="9"/>
      <c r="DT105" s="9"/>
      <c r="DU105" s="9"/>
      <c r="DV105" s="9"/>
      <c r="DW105" s="9"/>
      <c r="DX105" s="9"/>
      <c r="DY105" s="9"/>
      <c r="DZ105" s="9"/>
      <c r="EA105" s="9"/>
      <c r="EB105" s="9"/>
      <c r="EC105" s="9"/>
      <c r="ED105" s="9"/>
      <c r="EE105" s="9"/>
      <c r="EF105" s="9"/>
      <c r="EG105" s="9"/>
      <c r="EH105" s="9"/>
      <c r="EI105" s="9"/>
      <c r="EJ105" s="9"/>
      <c r="EK105" s="9"/>
      <c r="EL105" s="9"/>
      <c r="EM105" s="9"/>
      <c r="EN105" s="9"/>
      <c r="EO105" s="9"/>
      <c r="EP105" s="9"/>
      <c r="EQ105" s="9"/>
      <c r="ER105" s="9"/>
      <c r="ES105" s="9"/>
      <c r="ET105" s="9"/>
      <c r="EU105" s="9"/>
      <c r="EV105" s="9"/>
      <c r="EW105" s="9"/>
      <c r="EX105" s="9"/>
      <c r="EY105" s="9"/>
      <c r="EZ105" s="9"/>
      <c r="FA105" s="9"/>
      <c r="FB105" s="9"/>
      <c r="FC105" s="9"/>
      <c r="FD105" s="9"/>
      <c r="FE105" s="9"/>
      <c r="FF105" s="9"/>
      <c r="FG105" s="9"/>
      <c r="FH105" s="9"/>
      <c r="FI105" s="9"/>
      <c r="FJ105" s="9"/>
      <c r="FK105" s="9"/>
      <c r="FL105" s="9"/>
      <c r="FM105" s="9"/>
      <c r="FN105" s="9"/>
      <c r="FO105" s="9"/>
      <c r="FP105" s="9"/>
      <c r="FQ105" s="9"/>
      <c r="FR105" s="9"/>
      <c r="FS105" s="9"/>
      <c r="FT105" s="9"/>
      <c r="FU105" s="9"/>
      <c r="FV105" s="9"/>
      <c r="FW105" s="9"/>
      <c r="FX105" s="9"/>
      <c r="FY105" s="9"/>
      <c r="FZ105" s="9"/>
      <c r="GA105" s="9"/>
      <c r="GB105" s="9"/>
      <c r="GC105" s="9"/>
      <c r="GD105" s="9"/>
      <c r="GE105" s="9"/>
      <c r="GF105" s="9"/>
      <c r="GG105" s="9"/>
      <c r="GH105" s="9"/>
      <c r="GI105" s="9"/>
      <c r="GJ105" s="9"/>
      <c r="GK105" s="9"/>
      <c r="GL105" s="9"/>
      <c r="GM105" s="9"/>
      <c r="GN105" s="9"/>
      <c r="GO105" s="9"/>
      <c r="GP105" s="9"/>
      <c r="GQ105" s="9"/>
      <c r="GR105" s="9"/>
      <c r="GS105" s="9"/>
      <c r="GT105" s="9"/>
      <c r="GU105" s="9"/>
      <c r="GV105" s="9"/>
      <c r="GW105" s="9"/>
      <c r="GX105" s="9"/>
      <c r="GY105" s="9"/>
      <c r="GZ105" s="9"/>
      <c r="HA105" s="9"/>
      <c r="HB105" s="9"/>
      <c r="HC105" s="9"/>
      <c r="HD105" s="9"/>
      <c r="HE105" s="9"/>
      <c r="HF105" s="9"/>
      <c r="HG105" s="9"/>
      <c r="HH105" s="9"/>
      <c r="HI105" s="9"/>
      <c r="HJ105" s="9"/>
      <c r="HK105" s="9"/>
      <c r="HL105" s="9"/>
      <c r="HM105" s="9"/>
      <c r="HN105" s="9"/>
      <c r="HO105" s="9"/>
      <c r="HP105" s="9"/>
      <c r="HQ105" s="9"/>
      <c r="HR105" s="9"/>
      <c r="HS105" s="9"/>
      <c r="HT105" s="9"/>
      <c r="HU105" s="9"/>
      <c r="HV105" s="9"/>
      <c r="HW105" s="9"/>
      <c r="HX105" s="9"/>
      <c r="HY105" s="9"/>
      <c r="HZ105" s="9"/>
      <c r="IA105" s="9"/>
      <c r="IB105" s="9"/>
      <c r="IC105" s="9"/>
      <c r="ID105" s="9"/>
      <c r="IE105" s="9"/>
      <c r="IF105" s="9"/>
      <c r="IG105" s="9"/>
      <c r="IH105" s="9"/>
      <c r="II105" s="9"/>
      <c r="IJ105" s="9"/>
      <c r="IK105" s="9"/>
      <c r="IL105" s="9"/>
      <c r="IM105" s="9"/>
      <c r="IN105" s="9"/>
      <c r="IO105" s="9"/>
      <c r="IP105" s="9"/>
      <c r="IQ105" s="9"/>
      <c r="IR105" s="9"/>
      <c r="IS105" s="9"/>
      <c r="IT105" s="9"/>
      <c r="IU105" s="9"/>
      <c r="IV105" s="9"/>
      <c r="IW105" s="9"/>
      <c r="IX105" s="9"/>
      <c r="IY105" s="9"/>
      <c r="IZ105" s="9"/>
      <c r="JA105" s="9"/>
      <c r="JB105" s="9"/>
      <c r="JC105" s="9"/>
      <c r="JD105" s="9"/>
      <c r="JE105" s="9"/>
      <c r="JF105" s="9"/>
      <c r="JG105" s="9"/>
      <c r="JH105" s="9"/>
      <c r="JI105" s="9"/>
      <c r="JJ105" s="9"/>
      <c r="JK105" s="9"/>
      <c r="JL105" s="9"/>
      <c r="JM105" s="9"/>
      <c r="JN105" s="9"/>
      <c r="JO105" s="9"/>
      <c r="JP105" s="9"/>
      <c r="JQ105" s="9"/>
      <c r="JR105" s="9"/>
      <c r="JS105" s="9"/>
      <c r="JT105" s="9"/>
      <c r="JU105" s="9"/>
      <c r="JV105" s="9"/>
      <c r="JW105" s="9"/>
      <c r="JX105" s="9"/>
      <c r="JY105" s="9"/>
      <c r="JZ105" s="9"/>
      <c r="KA105" s="9"/>
      <c r="KB105" s="9"/>
      <c r="KC105" s="9"/>
      <c r="KD105" s="9"/>
      <c r="KE105" s="9"/>
      <c r="KF105" s="9"/>
      <c r="KG105" s="9"/>
      <c r="KH105" s="9"/>
      <c r="KI105" s="9"/>
      <c r="KJ105" s="9"/>
      <c r="KK105" s="9"/>
      <c r="KL105" s="9"/>
      <c r="KM105" s="9"/>
      <c r="KN105" s="9"/>
      <c r="KO105" s="9"/>
      <c r="KP105" s="9"/>
    </row>
    <row r="106" spans="3:302"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  <c r="BE106" s="9"/>
      <c r="BF106" s="9"/>
      <c r="BG106" s="9"/>
      <c r="BH106" s="9"/>
      <c r="BI106" s="9"/>
      <c r="BJ106" s="9"/>
      <c r="BK106" s="9"/>
      <c r="BL106" s="9"/>
      <c r="BM106" s="9"/>
      <c r="BN106" s="9"/>
      <c r="BO106" s="9"/>
      <c r="BP106" s="9"/>
      <c r="BQ106" s="9"/>
      <c r="BR106" s="9"/>
      <c r="BS106" s="9"/>
      <c r="BT106" s="9"/>
      <c r="BU106" s="9"/>
      <c r="BV106" s="9"/>
      <c r="BW106" s="9"/>
      <c r="BX106" s="9"/>
      <c r="BY106" s="9"/>
      <c r="BZ106" s="9"/>
      <c r="CA106" s="9"/>
      <c r="CB106" s="9"/>
      <c r="CC106" s="9"/>
      <c r="CD106" s="9"/>
      <c r="CE106" s="9"/>
      <c r="CF106" s="9"/>
      <c r="CG106" s="9"/>
      <c r="CH106" s="9"/>
      <c r="CI106" s="9"/>
      <c r="CJ106" s="9"/>
      <c r="CK106" s="9"/>
      <c r="CL106" s="9"/>
      <c r="CM106" s="9"/>
      <c r="CN106" s="9"/>
      <c r="CO106" s="9"/>
      <c r="CP106" s="9"/>
      <c r="CQ106" s="9"/>
      <c r="CR106" s="9"/>
      <c r="CS106" s="9"/>
      <c r="CT106" s="9"/>
      <c r="CU106" s="9"/>
      <c r="CV106" s="9"/>
      <c r="CW106" s="9"/>
      <c r="CX106" s="9"/>
      <c r="CY106" s="9"/>
      <c r="CZ106" s="9"/>
      <c r="DA106" s="9"/>
      <c r="DB106" s="9"/>
      <c r="DC106" s="9"/>
      <c r="DD106" s="9"/>
      <c r="DE106" s="9"/>
      <c r="DF106" s="9"/>
      <c r="DG106" s="9"/>
      <c r="DH106" s="9"/>
      <c r="DI106" s="9"/>
      <c r="DJ106" s="9"/>
      <c r="DK106" s="9"/>
      <c r="DL106" s="9"/>
      <c r="DM106" s="9"/>
      <c r="DN106" s="9"/>
      <c r="DO106" s="9"/>
      <c r="DP106" s="9"/>
      <c r="DQ106" s="9"/>
      <c r="DR106" s="9"/>
      <c r="DS106" s="9"/>
      <c r="DT106" s="9"/>
      <c r="DU106" s="9"/>
      <c r="DV106" s="9"/>
      <c r="DW106" s="9"/>
      <c r="DX106" s="9"/>
      <c r="DY106" s="9"/>
      <c r="DZ106" s="9"/>
      <c r="EA106" s="9"/>
      <c r="EB106" s="9"/>
      <c r="EC106" s="9"/>
      <c r="ED106" s="9"/>
      <c r="EE106" s="9"/>
      <c r="EF106" s="9"/>
      <c r="EG106" s="9"/>
      <c r="EH106" s="9"/>
      <c r="EI106" s="9"/>
      <c r="EJ106" s="9"/>
      <c r="EK106" s="9"/>
      <c r="EL106" s="9"/>
      <c r="EM106" s="9"/>
      <c r="EN106" s="9"/>
      <c r="EO106" s="9"/>
      <c r="EP106" s="9"/>
      <c r="EQ106" s="9"/>
      <c r="ER106" s="9"/>
      <c r="ES106" s="9"/>
      <c r="ET106" s="9"/>
      <c r="EU106" s="9"/>
      <c r="EV106" s="9"/>
      <c r="EW106" s="9"/>
      <c r="EX106" s="9"/>
      <c r="EY106" s="9"/>
      <c r="EZ106" s="9"/>
      <c r="FA106" s="9"/>
      <c r="FB106" s="9"/>
      <c r="FC106" s="9"/>
      <c r="FD106" s="9"/>
      <c r="FE106" s="9"/>
      <c r="FF106" s="9"/>
      <c r="FG106" s="9"/>
      <c r="FH106" s="9"/>
      <c r="FI106" s="9"/>
      <c r="FJ106" s="9"/>
      <c r="FK106" s="9"/>
      <c r="FL106" s="9"/>
      <c r="FM106" s="9"/>
      <c r="FN106" s="9"/>
      <c r="FO106" s="9"/>
      <c r="FP106" s="9"/>
      <c r="FQ106" s="9"/>
      <c r="FR106" s="9"/>
      <c r="FS106" s="9"/>
      <c r="FT106" s="9"/>
      <c r="FU106" s="9"/>
      <c r="FV106" s="9"/>
      <c r="FW106" s="9"/>
      <c r="FX106" s="9"/>
      <c r="FY106" s="9"/>
      <c r="FZ106" s="9"/>
      <c r="GA106" s="9"/>
      <c r="GB106" s="9"/>
      <c r="GC106" s="9"/>
      <c r="GD106" s="9"/>
      <c r="GE106" s="9"/>
      <c r="GF106" s="9"/>
      <c r="GG106" s="9"/>
      <c r="GH106" s="9"/>
      <c r="GI106" s="9"/>
      <c r="GJ106" s="9"/>
      <c r="GK106" s="9"/>
      <c r="GL106" s="9"/>
      <c r="GM106" s="9"/>
      <c r="GN106" s="9"/>
      <c r="GO106" s="9"/>
      <c r="GP106" s="9"/>
      <c r="GQ106" s="9"/>
      <c r="GR106" s="9"/>
      <c r="GS106" s="9"/>
      <c r="GT106" s="9"/>
      <c r="GU106" s="9"/>
      <c r="GV106" s="9"/>
      <c r="GW106" s="9"/>
      <c r="GX106" s="9"/>
      <c r="GY106" s="9"/>
      <c r="GZ106" s="9"/>
      <c r="HA106" s="9"/>
      <c r="HB106" s="9"/>
      <c r="HC106" s="9"/>
      <c r="HD106" s="9"/>
      <c r="HE106" s="9"/>
      <c r="HF106" s="9"/>
      <c r="HG106" s="9"/>
      <c r="HH106" s="9"/>
      <c r="HI106" s="9"/>
      <c r="HJ106" s="9"/>
      <c r="HK106" s="9"/>
      <c r="HL106" s="9"/>
      <c r="HM106" s="9"/>
      <c r="HN106" s="9"/>
      <c r="HO106" s="9"/>
      <c r="HP106" s="9"/>
      <c r="HQ106" s="9"/>
      <c r="HR106" s="9"/>
      <c r="HS106" s="9"/>
      <c r="HT106" s="9"/>
      <c r="HU106" s="9"/>
      <c r="HV106" s="9"/>
      <c r="HW106" s="9"/>
      <c r="HX106" s="9"/>
      <c r="HY106" s="9"/>
      <c r="HZ106" s="9"/>
      <c r="IA106" s="9"/>
      <c r="IB106" s="9"/>
      <c r="IC106" s="9"/>
      <c r="ID106" s="9"/>
      <c r="IE106" s="9"/>
      <c r="IF106" s="9"/>
      <c r="IG106" s="9"/>
      <c r="IH106" s="9"/>
      <c r="II106" s="9"/>
      <c r="IJ106" s="9"/>
      <c r="IK106" s="9"/>
      <c r="IL106" s="9"/>
      <c r="IM106" s="9"/>
      <c r="IN106" s="9"/>
      <c r="IO106" s="9"/>
      <c r="IP106" s="9"/>
      <c r="IQ106" s="9"/>
      <c r="IR106" s="9"/>
      <c r="IS106" s="9"/>
      <c r="IT106" s="9"/>
      <c r="IU106" s="9"/>
      <c r="IV106" s="9"/>
      <c r="IW106" s="9"/>
      <c r="IX106" s="9"/>
      <c r="IY106" s="9"/>
      <c r="IZ106" s="9"/>
      <c r="JA106" s="9"/>
      <c r="JB106" s="9"/>
      <c r="JC106" s="9"/>
      <c r="JD106" s="9"/>
      <c r="JE106" s="9"/>
      <c r="JF106" s="9"/>
      <c r="JG106" s="9"/>
      <c r="JH106" s="9"/>
      <c r="JI106" s="9"/>
      <c r="JJ106" s="9"/>
      <c r="JK106" s="9"/>
      <c r="JL106" s="9"/>
      <c r="JM106" s="9"/>
      <c r="JN106" s="9"/>
      <c r="JO106" s="9"/>
      <c r="JP106" s="9"/>
      <c r="JQ106" s="9"/>
      <c r="JR106" s="9"/>
      <c r="JS106" s="9"/>
      <c r="JT106" s="9"/>
      <c r="JU106" s="9"/>
      <c r="JV106" s="9"/>
      <c r="JW106" s="9"/>
      <c r="JX106" s="9"/>
      <c r="JY106" s="9"/>
      <c r="JZ106" s="9"/>
      <c r="KA106" s="9"/>
      <c r="KB106" s="9"/>
      <c r="KC106" s="9"/>
      <c r="KD106" s="9"/>
      <c r="KE106" s="9"/>
      <c r="KF106" s="9"/>
      <c r="KG106" s="9"/>
      <c r="KH106" s="9"/>
      <c r="KI106" s="9"/>
      <c r="KJ106" s="9"/>
      <c r="KK106" s="9"/>
      <c r="KL106" s="9"/>
      <c r="KM106" s="9"/>
      <c r="KN106" s="9"/>
      <c r="KO106" s="9"/>
      <c r="KP106" s="9"/>
    </row>
    <row r="107" spans="3:302"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  <c r="BE107" s="9"/>
      <c r="BF107" s="9"/>
      <c r="BG107" s="9"/>
      <c r="BH107" s="9"/>
      <c r="BI107" s="9"/>
      <c r="BJ107" s="9"/>
      <c r="BK107" s="9"/>
      <c r="BL107" s="9"/>
      <c r="BM107" s="9"/>
      <c r="BN107" s="9"/>
      <c r="BO107" s="9"/>
      <c r="BP107" s="9"/>
      <c r="BQ107" s="9"/>
      <c r="BR107" s="9"/>
      <c r="BS107" s="9"/>
      <c r="BT107" s="9"/>
      <c r="BU107" s="9"/>
      <c r="BV107" s="9"/>
      <c r="BW107" s="9"/>
      <c r="BX107" s="9"/>
      <c r="BY107" s="9"/>
      <c r="BZ107" s="9"/>
      <c r="CA107" s="9"/>
      <c r="CB107" s="9"/>
      <c r="CC107" s="9"/>
      <c r="CD107" s="9"/>
      <c r="CE107" s="9"/>
      <c r="CF107" s="9"/>
      <c r="CG107" s="9"/>
      <c r="CH107" s="9"/>
      <c r="CI107" s="9"/>
      <c r="CJ107" s="9"/>
      <c r="CK107" s="9"/>
      <c r="CL107" s="9"/>
      <c r="CM107" s="9"/>
      <c r="CN107" s="9"/>
      <c r="CO107" s="9"/>
      <c r="CP107" s="9"/>
      <c r="CQ107" s="9"/>
      <c r="CR107" s="9"/>
      <c r="CS107" s="9"/>
      <c r="CT107" s="9"/>
      <c r="CU107" s="9"/>
      <c r="CV107" s="9"/>
      <c r="CW107" s="9"/>
      <c r="CX107" s="9"/>
      <c r="CY107" s="9"/>
      <c r="CZ107" s="9"/>
      <c r="DA107" s="9"/>
      <c r="DB107" s="9"/>
      <c r="DC107" s="9"/>
      <c r="DD107" s="9"/>
      <c r="DE107" s="9"/>
      <c r="DF107" s="9"/>
      <c r="DG107" s="9"/>
      <c r="DH107" s="9"/>
      <c r="DI107" s="9"/>
      <c r="DJ107" s="9"/>
      <c r="DK107" s="9"/>
      <c r="DL107" s="9"/>
      <c r="DM107" s="9"/>
      <c r="DN107" s="9"/>
      <c r="DO107" s="9"/>
      <c r="DP107" s="9"/>
      <c r="DQ107" s="9"/>
      <c r="DR107" s="9"/>
      <c r="DS107" s="9"/>
      <c r="DT107" s="9"/>
      <c r="DU107" s="9"/>
      <c r="DV107" s="9"/>
      <c r="DW107" s="9"/>
      <c r="DX107" s="9"/>
      <c r="DY107" s="9"/>
      <c r="DZ107" s="9"/>
      <c r="EA107" s="9"/>
      <c r="EB107" s="9"/>
      <c r="EC107" s="9"/>
      <c r="ED107" s="9"/>
      <c r="EE107" s="9"/>
      <c r="EF107" s="9"/>
      <c r="EG107" s="9"/>
      <c r="EH107" s="9"/>
      <c r="EI107" s="9"/>
      <c r="EJ107" s="9"/>
      <c r="EK107" s="9"/>
      <c r="EL107" s="9"/>
      <c r="EM107" s="9"/>
      <c r="EN107" s="9"/>
      <c r="EO107" s="9"/>
      <c r="EP107" s="9"/>
      <c r="EQ107" s="9"/>
      <c r="ER107" s="9"/>
      <c r="ES107" s="9"/>
      <c r="ET107" s="9"/>
      <c r="EU107" s="9"/>
      <c r="EV107" s="9"/>
      <c r="EW107" s="9"/>
      <c r="EX107" s="9"/>
      <c r="EY107" s="9"/>
      <c r="EZ107" s="9"/>
      <c r="FA107" s="9"/>
      <c r="FB107" s="9"/>
      <c r="FC107" s="9"/>
      <c r="FD107" s="9"/>
      <c r="FE107" s="9"/>
      <c r="FF107" s="9"/>
      <c r="FG107" s="9"/>
      <c r="FH107" s="9"/>
      <c r="FI107" s="9"/>
      <c r="FJ107" s="9"/>
      <c r="FK107" s="9"/>
      <c r="FL107" s="9"/>
      <c r="FM107" s="9"/>
      <c r="FN107" s="9"/>
      <c r="FO107" s="9"/>
      <c r="FP107" s="9"/>
      <c r="FQ107" s="9"/>
      <c r="FR107" s="9"/>
      <c r="FS107" s="9"/>
      <c r="FT107" s="9"/>
      <c r="FU107" s="9"/>
      <c r="FV107" s="9"/>
      <c r="FW107" s="9"/>
      <c r="FX107" s="9"/>
      <c r="FY107" s="9"/>
      <c r="FZ107" s="9"/>
      <c r="GA107" s="9"/>
      <c r="GB107" s="9"/>
      <c r="GC107" s="9"/>
      <c r="GD107" s="9"/>
      <c r="GE107" s="9"/>
      <c r="GF107" s="9"/>
      <c r="GG107" s="9"/>
      <c r="GH107" s="9"/>
      <c r="GI107" s="9"/>
      <c r="GJ107" s="9"/>
      <c r="GK107" s="9"/>
      <c r="GL107" s="9"/>
      <c r="GM107" s="9"/>
      <c r="GN107" s="9"/>
      <c r="GO107" s="9"/>
      <c r="GP107" s="9"/>
      <c r="GQ107" s="9"/>
      <c r="GR107" s="9"/>
      <c r="GS107" s="9"/>
      <c r="GT107" s="9"/>
      <c r="GU107" s="9"/>
      <c r="GV107" s="9"/>
      <c r="GW107" s="9"/>
      <c r="GX107" s="9"/>
      <c r="GY107" s="9"/>
      <c r="GZ107" s="9"/>
      <c r="HA107" s="9"/>
      <c r="HB107" s="9"/>
      <c r="HC107" s="9"/>
      <c r="HD107" s="9"/>
      <c r="HE107" s="9"/>
      <c r="HF107" s="9"/>
      <c r="HG107" s="9"/>
      <c r="HH107" s="9"/>
      <c r="HI107" s="9"/>
      <c r="HJ107" s="9"/>
      <c r="HK107" s="9"/>
      <c r="HL107" s="9"/>
      <c r="HM107" s="9"/>
      <c r="HN107" s="9"/>
      <c r="HO107" s="9"/>
      <c r="HP107" s="9"/>
      <c r="HQ107" s="9"/>
      <c r="HR107" s="9"/>
      <c r="HS107" s="9"/>
      <c r="HT107" s="9"/>
      <c r="HU107" s="9"/>
      <c r="HV107" s="9"/>
      <c r="HW107" s="9"/>
      <c r="HX107" s="9"/>
      <c r="HY107" s="9"/>
      <c r="HZ107" s="9"/>
      <c r="IA107" s="9"/>
      <c r="IB107" s="9"/>
      <c r="IC107" s="9"/>
      <c r="ID107" s="9"/>
      <c r="IE107" s="9"/>
      <c r="IF107" s="9"/>
      <c r="IG107" s="9"/>
      <c r="IH107" s="9"/>
      <c r="II107" s="9"/>
      <c r="IJ107" s="9"/>
      <c r="IK107" s="9"/>
      <c r="IL107" s="9"/>
      <c r="IM107" s="9"/>
      <c r="IN107" s="9"/>
      <c r="IO107" s="9"/>
      <c r="IP107" s="9"/>
      <c r="IQ107" s="9"/>
      <c r="IR107" s="9"/>
      <c r="IS107" s="9"/>
      <c r="IT107" s="9"/>
      <c r="IU107" s="9"/>
      <c r="IV107" s="9"/>
      <c r="IW107" s="9"/>
      <c r="IX107" s="9"/>
      <c r="IY107" s="9"/>
      <c r="IZ107" s="9"/>
      <c r="JA107" s="9"/>
      <c r="JB107" s="9"/>
      <c r="JC107" s="9"/>
      <c r="JD107" s="9"/>
      <c r="JE107" s="9"/>
      <c r="JF107" s="9"/>
      <c r="JG107" s="9"/>
      <c r="JH107" s="9"/>
      <c r="JI107" s="9"/>
      <c r="JJ107" s="9"/>
      <c r="JK107" s="9"/>
      <c r="JL107" s="9"/>
      <c r="JM107" s="9"/>
      <c r="JN107" s="9"/>
      <c r="JO107" s="9"/>
      <c r="JP107" s="9"/>
      <c r="JQ107" s="9"/>
      <c r="JR107" s="9"/>
      <c r="JS107" s="9"/>
      <c r="JT107" s="9"/>
      <c r="JU107" s="9"/>
      <c r="JV107" s="9"/>
      <c r="JW107" s="9"/>
      <c r="JX107" s="9"/>
      <c r="JY107" s="9"/>
      <c r="JZ107" s="9"/>
      <c r="KA107" s="9"/>
      <c r="KB107" s="9"/>
      <c r="KC107" s="9"/>
      <c r="KD107" s="9"/>
      <c r="KE107" s="9"/>
      <c r="KF107" s="9"/>
      <c r="KG107" s="9"/>
      <c r="KH107" s="9"/>
      <c r="KI107" s="9"/>
      <c r="KJ107" s="9"/>
      <c r="KK107" s="9"/>
      <c r="KL107" s="9"/>
      <c r="KM107" s="9"/>
      <c r="KN107" s="9"/>
      <c r="KO107" s="9"/>
      <c r="KP107" s="9"/>
    </row>
    <row r="108" spans="3:302"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AW108" s="9"/>
      <c r="AX108" s="9"/>
      <c r="AY108" s="9"/>
      <c r="AZ108" s="9"/>
      <c r="BA108" s="9"/>
      <c r="BB108" s="9"/>
      <c r="BC108" s="9"/>
      <c r="BD108" s="9"/>
      <c r="BE108" s="9"/>
      <c r="BF108" s="9"/>
      <c r="BG108" s="9"/>
      <c r="BH108" s="9"/>
      <c r="BI108" s="9"/>
      <c r="BJ108" s="9"/>
      <c r="BK108" s="9"/>
      <c r="BL108" s="9"/>
      <c r="BM108" s="9"/>
      <c r="BN108" s="9"/>
      <c r="BO108" s="9"/>
      <c r="BP108" s="9"/>
      <c r="BQ108" s="9"/>
      <c r="BR108" s="9"/>
      <c r="BS108" s="9"/>
      <c r="BT108" s="9"/>
      <c r="BU108" s="9"/>
      <c r="BV108" s="9"/>
      <c r="BW108" s="9"/>
      <c r="BX108" s="9"/>
      <c r="BY108" s="9"/>
      <c r="BZ108" s="9"/>
      <c r="CA108" s="9"/>
      <c r="CB108" s="9"/>
      <c r="CC108" s="9"/>
      <c r="CD108" s="9"/>
      <c r="CE108" s="9"/>
      <c r="CF108" s="9"/>
      <c r="CG108" s="9"/>
      <c r="CH108" s="9"/>
      <c r="CI108" s="9"/>
      <c r="CJ108" s="9"/>
      <c r="CK108" s="9"/>
      <c r="CL108" s="9"/>
      <c r="CM108" s="9"/>
      <c r="CN108" s="9"/>
      <c r="CO108" s="9"/>
      <c r="CP108" s="9"/>
      <c r="CQ108" s="9"/>
      <c r="CR108" s="9"/>
      <c r="CS108" s="9"/>
      <c r="CT108" s="9"/>
      <c r="CU108" s="9"/>
      <c r="CV108" s="9"/>
      <c r="CW108" s="9"/>
      <c r="CX108" s="9"/>
      <c r="CY108" s="9"/>
      <c r="CZ108" s="9"/>
      <c r="DA108" s="9"/>
      <c r="DB108" s="9"/>
      <c r="DC108" s="9"/>
      <c r="DD108" s="9"/>
      <c r="DE108" s="9"/>
      <c r="DF108" s="9"/>
      <c r="DG108" s="9"/>
      <c r="DH108" s="9"/>
      <c r="DI108" s="9"/>
      <c r="DJ108" s="9"/>
      <c r="DK108" s="9"/>
      <c r="DL108" s="9"/>
      <c r="DM108" s="9"/>
      <c r="DN108" s="9"/>
      <c r="DO108" s="9"/>
      <c r="DP108" s="9"/>
      <c r="DQ108" s="9"/>
      <c r="DR108" s="9"/>
      <c r="DS108" s="9"/>
      <c r="DT108" s="9"/>
      <c r="DU108" s="9"/>
      <c r="DV108" s="9"/>
      <c r="DW108" s="9"/>
      <c r="DX108" s="9"/>
      <c r="DY108" s="9"/>
      <c r="DZ108" s="9"/>
      <c r="EA108" s="9"/>
      <c r="EB108" s="9"/>
      <c r="EC108" s="9"/>
      <c r="ED108" s="9"/>
      <c r="EE108" s="9"/>
      <c r="EF108" s="9"/>
      <c r="EG108" s="9"/>
      <c r="EH108" s="9"/>
      <c r="EI108" s="9"/>
      <c r="EJ108" s="9"/>
      <c r="EK108" s="9"/>
      <c r="EL108" s="9"/>
      <c r="EM108" s="9"/>
      <c r="EN108" s="9"/>
      <c r="EO108" s="9"/>
      <c r="EP108" s="9"/>
      <c r="EQ108" s="9"/>
      <c r="ER108" s="9"/>
      <c r="ES108" s="9"/>
      <c r="ET108" s="9"/>
      <c r="EU108" s="9"/>
      <c r="EV108" s="9"/>
      <c r="EW108" s="9"/>
      <c r="EX108" s="9"/>
      <c r="EY108" s="9"/>
      <c r="EZ108" s="9"/>
      <c r="FA108" s="9"/>
      <c r="FB108" s="9"/>
      <c r="FC108" s="9"/>
      <c r="FD108" s="9"/>
      <c r="FE108" s="9"/>
      <c r="FF108" s="9"/>
      <c r="FG108" s="9"/>
      <c r="FH108" s="9"/>
      <c r="FI108" s="9"/>
      <c r="FJ108" s="9"/>
      <c r="FK108" s="9"/>
      <c r="FL108" s="9"/>
      <c r="FM108" s="9"/>
      <c r="FN108" s="9"/>
      <c r="FO108" s="9"/>
      <c r="FP108" s="9"/>
      <c r="FQ108" s="9"/>
      <c r="FR108" s="9"/>
      <c r="FS108" s="9"/>
      <c r="FT108" s="9"/>
      <c r="FU108" s="9"/>
      <c r="FV108" s="9"/>
      <c r="FW108" s="9"/>
      <c r="FX108" s="9"/>
      <c r="FY108" s="9"/>
      <c r="FZ108" s="9"/>
      <c r="GA108" s="9"/>
      <c r="GB108" s="9"/>
      <c r="GC108" s="9"/>
      <c r="GD108" s="9"/>
      <c r="GE108" s="9"/>
      <c r="GF108" s="9"/>
      <c r="GG108" s="9"/>
      <c r="GH108" s="9"/>
      <c r="GI108" s="9"/>
      <c r="GJ108" s="9"/>
      <c r="GK108" s="9"/>
      <c r="GL108" s="9"/>
      <c r="GM108" s="9"/>
      <c r="GN108" s="9"/>
      <c r="GO108" s="9"/>
      <c r="GP108" s="9"/>
      <c r="GQ108" s="9"/>
      <c r="GR108" s="9"/>
      <c r="GS108" s="9"/>
      <c r="GT108" s="9"/>
      <c r="GU108" s="9"/>
      <c r="GV108" s="9"/>
      <c r="GW108" s="9"/>
      <c r="GX108" s="9"/>
      <c r="GY108" s="9"/>
      <c r="GZ108" s="9"/>
      <c r="HA108" s="9"/>
      <c r="HB108" s="9"/>
      <c r="HC108" s="9"/>
      <c r="HD108" s="9"/>
      <c r="HE108" s="9"/>
      <c r="HF108" s="9"/>
      <c r="HG108" s="9"/>
      <c r="HH108" s="9"/>
      <c r="HI108" s="9"/>
      <c r="HJ108" s="9"/>
      <c r="HK108" s="9"/>
      <c r="HL108" s="9"/>
      <c r="HM108" s="9"/>
      <c r="HN108" s="9"/>
      <c r="HO108" s="9"/>
      <c r="HP108" s="9"/>
      <c r="HQ108" s="9"/>
      <c r="HR108" s="9"/>
      <c r="HS108" s="9"/>
      <c r="HT108" s="9"/>
      <c r="HU108" s="9"/>
      <c r="HV108" s="9"/>
      <c r="HW108" s="9"/>
      <c r="HX108" s="9"/>
      <c r="HY108" s="9"/>
      <c r="HZ108" s="9"/>
      <c r="IA108" s="9"/>
      <c r="IB108" s="9"/>
      <c r="IC108" s="9"/>
      <c r="ID108" s="9"/>
      <c r="IE108" s="9"/>
      <c r="IF108" s="9"/>
      <c r="IG108" s="9"/>
      <c r="IH108" s="9"/>
      <c r="II108" s="9"/>
      <c r="IJ108" s="9"/>
      <c r="IK108" s="9"/>
      <c r="IL108" s="9"/>
      <c r="IM108" s="9"/>
      <c r="IN108" s="9"/>
      <c r="IO108" s="9"/>
      <c r="IP108" s="9"/>
      <c r="IQ108" s="9"/>
      <c r="IR108" s="9"/>
      <c r="IS108" s="9"/>
      <c r="IT108" s="9"/>
      <c r="IU108" s="9"/>
      <c r="IV108" s="9"/>
      <c r="IW108" s="9"/>
      <c r="IX108" s="9"/>
      <c r="IY108" s="9"/>
      <c r="IZ108" s="9"/>
      <c r="JA108" s="9"/>
      <c r="JB108" s="9"/>
      <c r="JC108" s="9"/>
      <c r="JD108" s="9"/>
      <c r="JE108" s="9"/>
      <c r="JF108" s="9"/>
      <c r="JG108" s="9"/>
      <c r="JH108" s="9"/>
      <c r="JI108" s="9"/>
      <c r="JJ108" s="9"/>
      <c r="JK108" s="9"/>
      <c r="JL108" s="9"/>
      <c r="JM108" s="9"/>
      <c r="JN108" s="9"/>
      <c r="JO108" s="9"/>
      <c r="JP108" s="9"/>
      <c r="JQ108" s="9"/>
      <c r="JR108" s="9"/>
      <c r="JS108" s="9"/>
      <c r="JT108" s="9"/>
      <c r="JU108" s="9"/>
      <c r="JV108" s="9"/>
      <c r="JW108" s="9"/>
      <c r="JX108" s="9"/>
      <c r="JY108" s="9"/>
      <c r="JZ108" s="9"/>
      <c r="KA108" s="9"/>
      <c r="KB108" s="9"/>
      <c r="KC108" s="9"/>
      <c r="KD108" s="9"/>
      <c r="KE108" s="9"/>
      <c r="KF108" s="9"/>
      <c r="KG108" s="9"/>
      <c r="KH108" s="9"/>
      <c r="KI108" s="9"/>
      <c r="KJ108" s="9"/>
      <c r="KK108" s="9"/>
      <c r="KL108" s="9"/>
      <c r="KM108" s="9"/>
      <c r="KN108" s="9"/>
      <c r="KO108" s="9"/>
      <c r="KP108" s="9"/>
    </row>
    <row r="109" spans="3:302"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AW109" s="9"/>
      <c r="AX109" s="9"/>
      <c r="AY109" s="9"/>
      <c r="AZ109" s="9"/>
      <c r="BA109" s="9"/>
      <c r="BB109" s="9"/>
      <c r="BC109" s="9"/>
      <c r="BD109" s="9"/>
      <c r="BE109" s="9"/>
      <c r="BF109" s="9"/>
      <c r="BG109" s="9"/>
      <c r="BH109" s="9"/>
      <c r="BI109" s="9"/>
      <c r="BJ109" s="9"/>
      <c r="BK109" s="9"/>
      <c r="BL109" s="9"/>
      <c r="BM109" s="9"/>
      <c r="BN109" s="9"/>
      <c r="BO109" s="9"/>
      <c r="BP109" s="9"/>
      <c r="BQ109" s="9"/>
      <c r="BR109" s="9"/>
      <c r="BS109" s="9"/>
      <c r="BT109" s="9"/>
      <c r="BU109" s="9"/>
      <c r="BV109" s="9"/>
      <c r="BW109" s="9"/>
      <c r="BX109" s="9"/>
      <c r="BY109" s="9"/>
      <c r="BZ109" s="9"/>
      <c r="CA109" s="9"/>
      <c r="CB109" s="9"/>
      <c r="CC109" s="9"/>
      <c r="CD109" s="9"/>
      <c r="CE109" s="9"/>
      <c r="CF109" s="9"/>
      <c r="CG109" s="9"/>
      <c r="CH109" s="9"/>
      <c r="CI109" s="9"/>
      <c r="CJ109" s="9"/>
      <c r="CK109" s="9"/>
      <c r="CL109" s="9"/>
      <c r="CM109" s="9"/>
      <c r="CN109" s="9"/>
      <c r="CO109" s="9"/>
      <c r="CP109" s="9"/>
      <c r="CQ109" s="9"/>
      <c r="CR109" s="9"/>
      <c r="CS109" s="9"/>
      <c r="CT109" s="9"/>
      <c r="CU109" s="9"/>
      <c r="CV109" s="9"/>
      <c r="CW109" s="9"/>
      <c r="CX109" s="9"/>
      <c r="CY109" s="9"/>
      <c r="CZ109" s="9"/>
      <c r="DA109" s="9"/>
      <c r="DB109" s="9"/>
      <c r="DC109" s="9"/>
      <c r="DD109" s="9"/>
      <c r="DE109" s="9"/>
      <c r="DF109" s="9"/>
      <c r="DG109" s="9"/>
      <c r="DH109" s="9"/>
      <c r="DI109" s="9"/>
      <c r="DJ109" s="9"/>
      <c r="DK109" s="9"/>
      <c r="DL109" s="9"/>
      <c r="DM109" s="9"/>
      <c r="DN109" s="9"/>
      <c r="DO109" s="9"/>
      <c r="DP109" s="9"/>
      <c r="DQ109" s="9"/>
      <c r="DR109" s="9"/>
      <c r="DS109" s="9"/>
      <c r="DT109" s="9"/>
      <c r="DU109" s="9"/>
      <c r="DV109" s="9"/>
      <c r="DW109" s="9"/>
      <c r="DX109" s="9"/>
      <c r="DY109" s="9"/>
      <c r="DZ109" s="9"/>
      <c r="EA109" s="9"/>
      <c r="EB109" s="9"/>
      <c r="EC109" s="9"/>
      <c r="ED109" s="9"/>
      <c r="EE109" s="9"/>
      <c r="EF109" s="9"/>
      <c r="EG109" s="9"/>
      <c r="EH109" s="9"/>
      <c r="EI109" s="9"/>
      <c r="EJ109" s="9"/>
      <c r="EK109" s="9"/>
      <c r="EL109" s="9"/>
      <c r="EM109" s="9"/>
      <c r="EN109" s="9"/>
      <c r="EO109" s="9"/>
      <c r="EP109" s="9"/>
      <c r="EQ109" s="9"/>
      <c r="ER109" s="9"/>
      <c r="ES109" s="9"/>
      <c r="ET109" s="9"/>
      <c r="EU109" s="9"/>
      <c r="EV109" s="9"/>
      <c r="EW109" s="9"/>
      <c r="EX109" s="9"/>
      <c r="EY109" s="9"/>
      <c r="EZ109" s="9"/>
      <c r="FA109" s="9"/>
      <c r="FB109" s="9"/>
      <c r="FC109" s="9"/>
      <c r="FD109" s="9"/>
      <c r="FE109" s="9"/>
      <c r="FF109" s="9"/>
      <c r="FG109" s="9"/>
      <c r="FH109" s="9"/>
      <c r="FI109" s="9"/>
      <c r="FJ109" s="9"/>
      <c r="FK109" s="9"/>
      <c r="FL109" s="9"/>
      <c r="FM109" s="9"/>
      <c r="FN109" s="9"/>
      <c r="FO109" s="9"/>
      <c r="FP109" s="9"/>
      <c r="FQ109" s="9"/>
      <c r="FR109" s="9"/>
      <c r="FS109" s="9"/>
      <c r="FT109" s="9"/>
      <c r="FU109" s="9"/>
      <c r="FV109" s="9"/>
      <c r="FW109" s="9"/>
      <c r="FX109" s="9"/>
      <c r="FY109" s="9"/>
      <c r="FZ109" s="9"/>
      <c r="GA109" s="9"/>
      <c r="GB109" s="9"/>
      <c r="GC109" s="9"/>
      <c r="GD109" s="9"/>
      <c r="GE109" s="9"/>
      <c r="GF109" s="9"/>
      <c r="GG109" s="9"/>
      <c r="GH109" s="9"/>
      <c r="GI109" s="9"/>
      <c r="GJ109" s="9"/>
      <c r="GK109" s="9"/>
      <c r="GL109" s="9"/>
      <c r="GM109" s="9"/>
      <c r="GN109" s="9"/>
      <c r="GO109" s="9"/>
      <c r="GP109" s="9"/>
      <c r="GQ109" s="9"/>
      <c r="GR109" s="9"/>
      <c r="GS109" s="9"/>
      <c r="GT109" s="9"/>
      <c r="GU109" s="9"/>
      <c r="GV109" s="9"/>
      <c r="GW109" s="9"/>
      <c r="GX109" s="9"/>
      <c r="GY109" s="9"/>
      <c r="GZ109" s="9"/>
      <c r="HA109" s="9"/>
      <c r="HB109" s="9"/>
      <c r="HC109" s="9"/>
      <c r="HD109" s="9"/>
      <c r="HE109" s="9"/>
      <c r="HF109" s="9"/>
      <c r="HG109" s="9"/>
      <c r="HH109" s="9"/>
      <c r="HI109" s="9"/>
      <c r="HJ109" s="9"/>
      <c r="HK109" s="9"/>
      <c r="HL109" s="9"/>
      <c r="HM109" s="9"/>
      <c r="HN109" s="9"/>
      <c r="HO109" s="9"/>
      <c r="HP109" s="9"/>
      <c r="HQ109" s="9"/>
      <c r="HR109" s="9"/>
      <c r="HS109" s="9"/>
      <c r="HT109" s="9"/>
      <c r="HU109" s="9"/>
      <c r="HV109" s="9"/>
      <c r="HW109" s="9"/>
      <c r="HX109" s="9"/>
      <c r="HY109" s="9"/>
      <c r="HZ109" s="9"/>
      <c r="IA109" s="9"/>
      <c r="IB109" s="9"/>
      <c r="IC109" s="9"/>
      <c r="ID109" s="9"/>
      <c r="IE109" s="9"/>
      <c r="IF109" s="9"/>
      <c r="IG109" s="9"/>
      <c r="IH109" s="9"/>
      <c r="II109" s="9"/>
      <c r="IJ109" s="9"/>
      <c r="IK109" s="9"/>
      <c r="IL109" s="9"/>
      <c r="IM109" s="9"/>
      <c r="IN109" s="9"/>
      <c r="IO109" s="9"/>
      <c r="IP109" s="9"/>
      <c r="IQ109" s="9"/>
      <c r="IR109" s="9"/>
      <c r="IS109" s="9"/>
      <c r="IT109" s="9"/>
      <c r="IU109" s="9"/>
      <c r="IV109" s="9"/>
      <c r="IW109" s="9"/>
      <c r="IX109" s="9"/>
      <c r="IY109" s="9"/>
      <c r="IZ109" s="9"/>
      <c r="JA109" s="9"/>
      <c r="JB109" s="9"/>
      <c r="JC109" s="9"/>
      <c r="JD109" s="9"/>
      <c r="JE109" s="9"/>
      <c r="JF109" s="9"/>
      <c r="JG109" s="9"/>
      <c r="JH109" s="9"/>
      <c r="JI109" s="9"/>
      <c r="JJ109" s="9"/>
      <c r="JK109" s="9"/>
      <c r="JL109" s="9"/>
      <c r="JM109" s="9"/>
      <c r="JN109" s="9"/>
      <c r="JO109" s="9"/>
      <c r="JP109" s="9"/>
      <c r="JQ109" s="9"/>
      <c r="JR109" s="9"/>
      <c r="JS109" s="9"/>
      <c r="JT109" s="9"/>
      <c r="JU109" s="9"/>
      <c r="JV109" s="9"/>
      <c r="JW109" s="9"/>
      <c r="JX109" s="9"/>
      <c r="JY109" s="9"/>
      <c r="JZ109" s="9"/>
      <c r="KA109" s="9"/>
      <c r="KB109" s="9"/>
      <c r="KC109" s="9"/>
      <c r="KD109" s="9"/>
      <c r="KE109" s="9"/>
      <c r="KF109" s="9"/>
      <c r="KG109" s="9"/>
      <c r="KH109" s="9"/>
      <c r="KI109" s="9"/>
      <c r="KJ109" s="9"/>
      <c r="KK109" s="9"/>
      <c r="KL109" s="9"/>
      <c r="KM109" s="9"/>
      <c r="KN109" s="9"/>
      <c r="KO109" s="9"/>
      <c r="KP109" s="9"/>
    </row>
    <row r="110" spans="3:302"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AW110" s="9"/>
      <c r="AX110" s="9"/>
      <c r="AY110" s="9"/>
      <c r="AZ110" s="9"/>
      <c r="BA110" s="9"/>
      <c r="BB110" s="9"/>
      <c r="BC110" s="9"/>
      <c r="BD110" s="9"/>
      <c r="BE110" s="9"/>
      <c r="BF110" s="9"/>
      <c r="BG110" s="9"/>
      <c r="BH110" s="9"/>
      <c r="BI110" s="9"/>
      <c r="BJ110" s="9"/>
      <c r="BK110" s="9"/>
      <c r="BL110" s="9"/>
      <c r="BM110" s="9"/>
      <c r="BN110" s="9"/>
      <c r="BO110" s="9"/>
      <c r="BP110" s="9"/>
      <c r="BQ110" s="9"/>
      <c r="BR110" s="9"/>
      <c r="BS110" s="9"/>
      <c r="BT110" s="9"/>
      <c r="BU110" s="9"/>
      <c r="BV110" s="9"/>
      <c r="BW110" s="9"/>
      <c r="BX110" s="9"/>
      <c r="BY110" s="9"/>
      <c r="BZ110" s="9"/>
      <c r="CA110" s="9"/>
      <c r="CB110" s="9"/>
      <c r="CC110" s="9"/>
      <c r="CD110" s="9"/>
      <c r="CE110" s="9"/>
      <c r="CF110" s="9"/>
      <c r="CG110" s="9"/>
      <c r="CH110" s="9"/>
      <c r="CI110" s="9"/>
      <c r="CJ110" s="9"/>
      <c r="CK110" s="9"/>
      <c r="CL110" s="9"/>
      <c r="CM110" s="9"/>
      <c r="CN110" s="9"/>
      <c r="CO110" s="9"/>
      <c r="CP110" s="9"/>
      <c r="CQ110" s="9"/>
      <c r="CR110" s="9"/>
      <c r="CS110" s="9"/>
      <c r="CT110" s="9"/>
      <c r="CU110" s="9"/>
      <c r="CV110" s="9"/>
      <c r="CW110" s="9"/>
      <c r="CX110" s="9"/>
      <c r="CY110" s="9"/>
      <c r="CZ110" s="9"/>
      <c r="DA110" s="9"/>
      <c r="DB110" s="9"/>
      <c r="DC110" s="9"/>
      <c r="DD110" s="9"/>
      <c r="DE110" s="9"/>
      <c r="DF110" s="9"/>
      <c r="DG110" s="9"/>
      <c r="DH110" s="9"/>
      <c r="DI110" s="9"/>
      <c r="DJ110" s="9"/>
      <c r="DK110" s="9"/>
      <c r="DL110" s="9"/>
      <c r="DM110" s="9"/>
      <c r="DN110" s="9"/>
      <c r="DO110" s="9"/>
      <c r="DP110" s="9"/>
      <c r="DQ110" s="9"/>
      <c r="DR110" s="9"/>
      <c r="DS110" s="9"/>
      <c r="DT110" s="9"/>
      <c r="DU110" s="9"/>
      <c r="DV110" s="9"/>
      <c r="DW110" s="9"/>
      <c r="DX110" s="9"/>
      <c r="DY110" s="9"/>
      <c r="DZ110" s="9"/>
      <c r="EA110" s="9"/>
      <c r="EB110" s="9"/>
      <c r="EC110" s="9"/>
      <c r="ED110" s="9"/>
      <c r="EE110" s="9"/>
      <c r="EF110" s="9"/>
      <c r="EG110" s="9"/>
      <c r="EH110" s="9"/>
      <c r="EI110" s="9"/>
      <c r="EJ110" s="9"/>
      <c r="EK110" s="9"/>
      <c r="EL110" s="9"/>
      <c r="EM110" s="9"/>
      <c r="EN110" s="9"/>
      <c r="EO110" s="9"/>
      <c r="EP110" s="9"/>
      <c r="EQ110" s="9"/>
      <c r="ER110" s="9"/>
      <c r="ES110" s="9"/>
      <c r="ET110" s="9"/>
      <c r="EU110" s="9"/>
      <c r="EV110" s="9"/>
      <c r="EW110" s="9"/>
      <c r="EX110" s="9"/>
      <c r="EY110" s="9"/>
      <c r="EZ110" s="9"/>
      <c r="FA110" s="9"/>
      <c r="FB110" s="9"/>
      <c r="FC110" s="9"/>
      <c r="FD110" s="9"/>
      <c r="FE110" s="9"/>
      <c r="FF110" s="9"/>
      <c r="FG110" s="9"/>
      <c r="FH110" s="9"/>
      <c r="FI110" s="9"/>
      <c r="FJ110" s="9"/>
      <c r="FK110" s="9"/>
      <c r="FL110" s="9"/>
      <c r="FM110" s="9"/>
      <c r="FN110" s="9"/>
      <c r="FO110" s="9"/>
      <c r="FP110" s="9"/>
      <c r="FQ110" s="9"/>
      <c r="FR110" s="9"/>
      <c r="FS110" s="9"/>
      <c r="FT110" s="9"/>
      <c r="FU110" s="9"/>
      <c r="FV110" s="9"/>
      <c r="FW110" s="9"/>
      <c r="FX110" s="9"/>
      <c r="FY110" s="9"/>
      <c r="FZ110" s="9"/>
      <c r="GA110" s="9"/>
      <c r="GB110" s="9"/>
      <c r="GC110" s="9"/>
      <c r="GD110" s="9"/>
      <c r="GE110" s="9"/>
      <c r="GF110" s="9"/>
      <c r="GG110" s="9"/>
      <c r="GH110" s="9"/>
      <c r="GI110" s="9"/>
      <c r="GJ110" s="9"/>
      <c r="GK110" s="9"/>
      <c r="GL110" s="9"/>
      <c r="GM110" s="9"/>
      <c r="GN110" s="9"/>
      <c r="GO110" s="9"/>
      <c r="GP110" s="9"/>
      <c r="GQ110" s="9"/>
      <c r="GR110" s="9"/>
      <c r="GS110" s="9"/>
      <c r="GT110" s="9"/>
      <c r="GU110" s="9"/>
      <c r="GV110" s="9"/>
      <c r="GW110" s="9"/>
      <c r="GX110" s="9"/>
      <c r="GY110" s="9"/>
      <c r="GZ110" s="9"/>
      <c r="HA110" s="9"/>
      <c r="HB110" s="9"/>
      <c r="HC110" s="9"/>
      <c r="HD110" s="9"/>
      <c r="HE110" s="9"/>
      <c r="HF110" s="9"/>
      <c r="HG110" s="9"/>
      <c r="HH110" s="9"/>
      <c r="HI110" s="9"/>
      <c r="HJ110" s="9"/>
      <c r="HK110" s="9"/>
      <c r="HL110" s="9"/>
      <c r="HM110" s="9"/>
      <c r="HN110" s="9"/>
      <c r="HO110" s="9"/>
      <c r="HP110" s="9"/>
      <c r="HQ110" s="9"/>
      <c r="HR110" s="9"/>
      <c r="HS110" s="9"/>
      <c r="HT110" s="9"/>
      <c r="HU110" s="9"/>
      <c r="HV110" s="9"/>
      <c r="HW110" s="9"/>
      <c r="HX110" s="9"/>
      <c r="HY110" s="9"/>
      <c r="HZ110" s="9"/>
      <c r="IA110" s="9"/>
      <c r="IB110" s="9"/>
      <c r="IC110" s="9"/>
      <c r="ID110" s="9"/>
      <c r="IE110" s="9"/>
      <c r="IF110" s="9"/>
      <c r="IG110" s="9"/>
      <c r="IH110" s="9"/>
      <c r="II110" s="9"/>
      <c r="IJ110" s="9"/>
      <c r="IK110" s="9"/>
      <c r="IL110" s="9"/>
      <c r="IM110" s="9"/>
      <c r="IN110" s="9"/>
      <c r="IO110" s="9"/>
      <c r="IP110" s="9"/>
      <c r="IQ110" s="9"/>
      <c r="IR110" s="9"/>
      <c r="IS110" s="9"/>
      <c r="IT110" s="9"/>
      <c r="IU110" s="9"/>
      <c r="IV110" s="9"/>
      <c r="IW110" s="9"/>
      <c r="IX110" s="9"/>
      <c r="IY110" s="9"/>
      <c r="IZ110" s="9"/>
      <c r="JA110" s="9"/>
      <c r="JB110" s="9"/>
      <c r="JC110" s="9"/>
      <c r="JD110" s="9"/>
      <c r="JE110" s="9"/>
      <c r="JF110" s="9"/>
      <c r="JG110" s="9"/>
      <c r="JH110" s="9"/>
      <c r="JI110" s="9"/>
      <c r="JJ110" s="9"/>
      <c r="JK110" s="9"/>
      <c r="JL110" s="9"/>
      <c r="JM110" s="9"/>
      <c r="JN110" s="9"/>
      <c r="JO110" s="9"/>
      <c r="JP110" s="9"/>
      <c r="JQ110" s="9"/>
      <c r="JR110" s="9"/>
      <c r="JS110" s="9"/>
      <c r="JT110" s="9"/>
      <c r="JU110" s="9"/>
      <c r="JV110" s="9"/>
      <c r="JW110" s="9"/>
      <c r="JX110" s="9"/>
      <c r="JY110" s="9"/>
      <c r="JZ110" s="9"/>
      <c r="KA110" s="9"/>
      <c r="KB110" s="9"/>
      <c r="KC110" s="9"/>
      <c r="KD110" s="9"/>
      <c r="KE110" s="9"/>
      <c r="KF110" s="9"/>
      <c r="KG110" s="9"/>
      <c r="KH110" s="9"/>
      <c r="KI110" s="9"/>
      <c r="KJ110" s="9"/>
      <c r="KK110" s="9"/>
      <c r="KL110" s="9"/>
      <c r="KM110" s="9"/>
      <c r="KN110" s="9"/>
      <c r="KO110" s="9"/>
      <c r="KP110" s="9"/>
    </row>
    <row r="111" spans="3:302"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AW111" s="9"/>
      <c r="AX111" s="9"/>
      <c r="AY111" s="9"/>
      <c r="AZ111" s="9"/>
      <c r="BA111" s="9"/>
      <c r="BB111" s="9"/>
      <c r="BC111" s="9"/>
      <c r="BD111" s="9"/>
      <c r="BE111" s="9"/>
      <c r="BF111" s="9"/>
      <c r="BG111" s="9"/>
      <c r="BH111" s="9"/>
      <c r="BI111" s="9"/>
      <c r="BJ111" s="9"/>
      <c r="BK111" s="9"/>
      <c r="BL111" s="9"/>
      <c r="BM111" s="9"/>
      <c r="BN111" s="9"/>
      <c r="BO111" s="9"/>
      <c r="BP111" s="9"/>
      <c r="BQ111" s="9"/>
      <c r="BR111" s="9"/>
      <c r="BS111" s="9"/>
      <c r="BT111" s="9"/>
      <c r="BU111" s="9"/>
      <c r="BV111" s="9"/>
      <c r="BW111" s="9"/>
      <c r="BX111" s="9"/>
      <c r="BY111" s="9"/>
      <c r="BZ111" s="9"/>
      <c r="CA111" s="9"/>
      <c r="CB111" s="9"/>
      <c r="CC111" s="9"/>
      <c r="CD111" s="9"/>
      <c r="CE111" s="9"/>
      <c r="CF111" s="9"/>
      <c r="CG111" s="9"/>
      <c r="CH111" s="9"/>
      <c r="CI111" s="9"/>
      <c r="CJ111" s="9"/>
      <c r="CK111" s="9"/>
      <c r="CL111" s="9"/>
      <c r="CM111" s="9"/>
      <c r="CN111" s="9"/>
      <c r="CO111" s="9"/>
      <c r="CP111" s="9"/>
      <c r="CQ111" s="9"/>
      <c r="CR111" s="9"/>
      <c r="CS111" s="9"/>
      <c r="CT111" s="9"/>
      <c r="CU111" s="9"/>
      <c r="CV111" s="9"/>
      <c r="CW111" s="9"/>
      <c r="CX111" s="9"/>
      <c r="CY111" s="9"/>
      <c r="CZ111" s="9"/>
      <c r="DA111" s="9"/>
      <c r="DB111" s="9"/>
      <c r="DC111" s="9"/>
      <c r="DD111" s="9"/>
      <c r="DE111" s="9"/>
      <c r="DF111" s="9"/>
      <c r="DG111" s="9"/>
      <c r="DH111" s="9"/>
      <c r="DI111" s="9"/>
      <c r="DJ111" s="9"/>
      <c r="DK111" s="9"/>
      <c r="DL111" s="9"/>
      <c r="DM111" s="9"/>
      <c r="DN111" s="9"/>
      <c r="DO111" s="9"/>
      <c r="DP111" s="9"/>
      <c r="DQ111" s="9"/>
      <c r="DR111" s="9"/>
      <c r="DS111" s="9"/>
      <c r="DT111" s="9"/>
      <c r="DU111" s="9"/>
      <c r="DV111" s="9"/>
      <c r="DW111" s="9"/>
      <c r="DX111" s="9"/>
      <c r="DY111" s="9"/>
      <c r="DZ111" s="9"/>
      <c r="EA111" s="9"/>
      <c r="EB111" s="9"/>
      <c r="EC111" s="9"/>
      <c r="ED111" s="9"/>
      <c r="EE111" s="9"/>
      <c r="EF111" s="9"/>
      <c r="EG111" s="9"/>
      <c r="EH111" s="9"/>
      <c r="EI111" s="9"/>
      <c r="EJ111" s="9"/>
      <c r="EK111" s="9"/>
      <c r="EL111" s="9"/>
      <c r="EM111" s="9"/>
      <c r="EN111" s="9"/>
      <c r="EO111" s="9"/>
      <c r="EP111" s="9"/>
      <c r="EQ111" s="9"/>
      <c r="ER111" s="9"/>
      <c r="ES111" s="9"/>
      <c r="ET111" s="9"/>
      <c r="EU111" s="9"/>
      <c r="EV111" s="9"/>
      <c r="EW111" s="9"/>
      <c r="EX111" s="9"/>
      <c r="EY111" s="9"/>
      <c r="EZ111" s="9"/>
      <c r="FA111" s="9"/>
      <c r="FB111" s="9"/>
      <c r="FC111" s="9"/>
      <c r="FD111" s="9"/>
      <c r="FE111" s="9"/>
      <c r="FF111" s="9"/>
      <c r="FG111" s="9"/>
      <c r="FH111" s="9"/>
      <c r="FI111" s="9"/>
      <c r="FJ111" s="9"/>
      <c r="FK111" s="9"/>
      <c r="FL111" s="9"/>
      <c r="FM111" s="9"/>
      <c r="FN111" s="9"/>
      <c r="FO111" s="9"/>
      <c r="FP111" s="9"/>
      <c r="FQ111" s="9"/>
      <c r="FR111" s="9"/>
      <c r="FS111" s="9"/>
      <c r="FT111" s="9"/>
      <c r="FU111" s="9"/>
      <c r="FV111" s="9"/>
      <c r="FW111" s="9"/>
      <c r="FX111" s="9"/>
      <c r="FY111" s="9"/>
      <c r="FZ111" s="9"/>
      <c r="GA111" s="9"/>
      <c r="GB111" s="9"/>
      <c r="GC111" s="9"/>
      <c r="GD111" s="9"/>
      <c r="GE111" s="9"/>
      <c r="GF111" s="9"/>
      <c r="GG111" s="9"/>
      <c r="GH111" s="9"/>
      <c r="GI111" s="9"/>
      <c r="GJ111" s="9"/>
      <c r="GK111" s="9"/>
      <c r="GL111" s="9"/>
      <c r="GM111" s="9"/>
      <c r="GN111" s="9"/>
      <c r="GO111" s="9"/>
      <c r="GP111" s="9"/>
      <c r="GQ111" s="9"/>
      <c r="GR111" s="9"/>
      <c r="GS111" s="9"/>
      <c r="GT111" s="9"/>
      <c r="GU111" s="9"/>
      <c r="GV111" s="9"/>
      <c r="GW111" s="9"/>
      <c r="GX111" s="9"/>
      <c r="GY111" s="9"/>
      <c r="GZ111" s="9"/>
      <c r="HA111" s="9"/>
      <c r="HB111" s="9"/>
      <c r="HC111" s="9"/>
      <c r="HD111" s="9"/>
      <c r="HE111" s="9"/>
      <c r="HF111" s="9"/>
      <c r="HG111" s="9"/>
      <c r="HH111" s="9"/>
      <c r="HI111" s="9"/>
      <c r="HJ111" s="9"/>
      <c r="HK111" s="9"/>
      <c r="HL111" s="9"/>
      <c r="HM111" s="9"/>
      <c r="HN111" s="9"/>
      <c r="HO111" s="9"/>
      <c r="HP111" s="9"/>
      <c r="HQ111" s="9"/>
      <c r="HR111" s="9"/>
      <c r="HS111" s="9"/>
      <c r="HT111" s="9"/>
      <c r="HU111" s="9"/>
      <c r="HV111" s="9"/>
      <c r="HW111" s="9"/>
      <c r="HX111" s="9"/>
      <c r="HY111" s="9"/>
      <c r="HZ111" s="9"/>
      <c r="IA111" s="9"/>
      <c r="IB111" s="9"/>
      <c r="IC111" s="9"/>
      <c r="ID111" s="9"/>
      <c r="IE111" s="9"/>
      <c r="IF111" s="9"/>
      <c r="IG111" s="9"/>
      <c r="IH111" s="9"/>
      <c r="II111" s="9"/>
      <c r="IJ111" s="9"/>
      <c r="IK111" s="9"/>
      <c r="IL111" s="9"/>
      <c r="IM111" s="9"/>
      <c r="IN111" s="9"/>
      <c r="IO111" s="9"/>
      <c r="IP111" s="9"/>
      <c r="IQ111" s="9"/>
      <c r="IR111" s="9"/>
      <c r="IS111" s="9"/>
      <c r="IT111" s="9"/>
      <c r="IU111" s="9"/>
      <c r="IV111" s="9"/>
      <c r="IW111" s="9"/>
      <c r="IX111" s="9"/>
      <c r="IY111" s="9"/>
      <c r="IZ111" s="9"/>
      <c r="JA111" s="9"/>
      <c r="JB111" s="9"/>
      <c r="JC111" s="9"/>
      <c r="JD111" s="9"/>
      <c r="JE111" s="9"/>
      <c r="JF111" s="9"/>
      <c r="JG111" s="9"/>
      <c r="JH111" s="9"/>
      <c r="JI111" s="9"/>
      <c r="JJ111" s="9"/>
      <c r="JK111" s="9"/>
      <c r="JL111" s="9"/>
      <c r="JM111" s="9"/>
      <c r="JN111" s="9"/>
      <c r="JO111" s="9"/>
      <c r="JP111" s="9"/>
      <c r="JQ111" s="9"/>
      <c r="JR111" s="9"/>
      <c r="JS111" s="9"/>
      <c r="JT111" s="9"/>
      <c r="JU111" s="9"/>
      <c r="JV111" s="9"/>
      <c r="JW111" s="9"/>
      <c r="JX111" s="9"/>
      <c r="JY111" s="9"/>
      <c r="JZ111" s="9"/>
      <c r="KA111" s="9"/>
      <c r="KB111" s="9"/>
      <c r="KC111" s="9"/>
      <c r="KD111" s="9"/>
      <c r="KE111" s="9"/>
      <c r="KF111" s="9"/>
      <c r="KG111" s="9"/>
      <c r="KH111" s="9"/>
      <c r="KI111" s="9"/>
      <c r="KJ111" s="9"/>
      <c r="KK111" s="9"/>
      <c r="KL111" s="9"/>
      <c r="KM111" s="9"/>
      <c r="KN111" s="9"/>
      <c r="KO111" s="9"/>
      <c r="KP111" s="9"/>
    </row>
    <row r="112" spans="3:302"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  <c r="AT112" s="9"/>
      <c r="AU112" s="9"/>
      <c r="AV112" s="9"/>
      <c r="AW112" s="9"/>
      <c r="AX112" s="9"/>
      <c r="AY112" s="9"/>
      <c r="AZ112" s="9"/>
      <c r="BA112" s="9"/>
      <c r="BB112" s="9"/>
      <c r="BC112" s="9"/>
      <c r="BD112" s="9"/>
      <c r="BE112" s="9"/>
      <c r="BF112" s="9"/>
      <c r="BG112" s="9"/>
      <c r="BH112" s="9"/>
      <c r="BI112" s="9"/>
      <c r="BJ112" s="9"/>
      <c r="BK112" s="9"/>
      <c r="BL112" s="9"/>
      <c r="BM112" s="9"/>
      <c r="BN112" s="9"/>
      <c r="BO112" s="9"/>
      <c r="BP112" s="9"/>
      <c r="BQ112" s="9"/>
      <c r="BR112" s="9"/>
      <c r="BS112" s="9"/>
      <c r="BT112" s="9"/>
      <c r="BU112" s="9"/>
      <c r="BV112" s="9"/>
      <c r="BW112" s="9"/>
      <c r="BX112" s="9"/>
      <c r="BY112" s="9"/>
      <c r="BZ112" s="9"/>
      <c r="CA112" s="9"/>
      <c r="CB112" s="9"/>
      <c r="CC112" s="9"/>
      <c r="CD112" s="9"/>
      <c r="CE112" s="9"/>
      <c r="CF112" s="9"/>
      <c r="CG112" s="9"/>
      <c r="CH112" s="9"/>
      <c r="CI112" s="9"/>
      <c r="CJ112" s="9"/>
      <c r="CK112" s="9"/>
      <c r="CL112" s="9"/>
      <c r="CM112" s="9"/>
      <c r="CN112" s="9"/>
      <c r="CO112" s="9"/>
      <c r="CP112" s="9"/>
      <c r="CQ112" s="9"/>
      <c r="CR112" s="9"/>
      <c r="CS112" s="9"/>
      <c r="CT112" s="9"/>
      <c r="CU112" s="9"/>
      <c r="CV112" s="9"/>
      <c r="CW112" s="9"/>
      <c r="CX112" s="9"/>
      <c r="CY112" s="9"/>
      <c r="CZ112" s="9"/>
      <c r="DA112" s="9"/>
      <c r="DB112" s="9"/>
      <c r="DC112" s="9"/>
      <c r="DD112" s="9"/>
      <c r="DE112" s="9"/>
      <c r="DF112" s="9"/>
      <c r="DG112" s="9"/>
      <c r="DH112" s="9"/>
      <c r="DI112" s="9"/>
      <c r="DJ112" s="9"/>
      <c r="DK112" s="9"/>
      <c r="DL112" s="9"/>
      <c r="DM112" s="9"/>
      <c r="DN112" s="9"/>
      <c r="DO112" s="9"/>
      <c r="DP112" s="9"/>
      <c r="DQ112" s="9"/>
      <c r="DR112" s="9"/>
      <c r="DS112" s="9"/>
      <c r="DT112" s="9"/>
      <c r="DU112" s="9"/>
      <c r="DV112" s="9"/>
      <c r="DW112" s="9"/>
      <c r="DX112" s="9"/>
      <c r="DY112" s="9"/>
      <c r="DZ112" s="9"/>
      <c r="EA112" s="9"/>
      <c r="EB112" s="9"/>
      <c r="EC112" s="9"/>
      <c r="ED112" s="9"/>
      <c r="EE112" s="9"/>
      <c r="EF112" s="9"/>
      <c r="EG112" s="9"/>
      <c r="EH112" s="9"/>
      <c r="EI112" s="9"/>
      <c r="EJ112" s="9"/>
      <c r="EK112" s="9"/>
      <c r="EL112" s="9"/>
      <c r="EM112" s="9"/>
      <c r="EN112" s="9"/>
      <c r="EO112" s="9"/>
      <c r="EP112" s="9"/>
      <c r="EQ112" s="9"/>
      <c r="ER112" s="9"/>
      <c r="ES112" s="9"/>
      <c r="ET112" s="9"/>
      <c r="EU112" s="9"/>
      <c r="EV112" s="9"/>
      <c r="EW112" s="9"/>
      <c r="EX112" s="9"/>
      <c r="EY112" s="9"/>
      <c r="EZ112" s="9"/>
      <c r="FA112" s="9"/>
      <c r="FB112" s="9"/>
      <c r="FC112" s="9"/>
      <c r="FD112" s="9"/>
      <c r="FE112" s="9"/>
      <c r="FF112" s="9"/>
      <c r="FG112" s="9"/>
      <c r="FH112" s="9"/>
      <c r="FI112" s="9"/>
      <c r="FJ112" s="9"/>
      <c r="FK112" s="9"/>
      <c r="FL112" s="9"/>
      <c r="FM112" s="9"/>
      <c r="FN112" s="9"/>
      <c r="FO112" s="9"/>
      <c r="FP112" s="9"/>
      <c r="FQ112" s="9"/>
      <c r="FR112" s="9"/>
      <c r="FS112" s="9"/>
      <c r="FT112" s="9"/>
      <c r="FU112" s="9"/>
      <c r="FV112" s="9"/>
      <c r="FW112" s="9"/>
      <c r="FX112" s="9"/>
      <c r="FY112" s="9"/>
      <c r="FZ112" s="9"/>
      <c r="GA112" s="9"/>
      <c r="GB112" s="9"/>
      <c r="GC112" s="9"/>
      <c r="GD112" s="9"/>
      <c r="GE112" s="9"/>
      <c r="GF112" s="9"/>
      <c r="GG112" s="9"/>
      <c r="GH112" s="9"/>
      <c r="GI112" s="9"/>
      <c r="GJ112" s="9"/>
      <c r="GK112" s="9"/>
      <c r="GL112" s="9"/>
      <c r="GM112" s="9"/>
      <c r="GN112" s="9"/>
      <c r="GO112" s="9"/>
      <c r="GP112" s="9"/>
      <c r="GQ112" s="9"/>
      <c r="GR112" s="9"/>
      <c r="GS112" s="9"/>
      <c r="GT112" s="9"/>
      <c r="GU112" s="9"/>
      <c r="GV112" s="9"/>
      <c r="GW112" s="9"/>
      <c r="GX112" s="9"/>
      <c r="GY112" s="9"/>
      <c r="GZ112" s="9"/>
      <c r="HA112" s="9"/>
      <c r="HB112" s="9"/>
      <c r="HC112" s="9"/>
      <c r="HD112" s="9"/>
      <c r="HE112" s="9"/>
      <c r="HF112" s="9"/>
      <c r="HG112" s="9"/>
      <c r="HH112" s="9"/>
      <c r="HI112" s="9"/>
      <c r="HJ112" s="9"/>
      <c r="HK112" s="9"/>
      <c r="HL112" s="9"/>
      <c r="HM112" s="9"/>
      <c r="HN112" s="9"/>
      <c r="HO112" s="9"/>
      <c r="HP112" s="9"/>
      <c r="HQ112" s="9"/>
      <c r="HR112" s="9"/>
      <c r="HS112" s="9"/>
      <c r="HT112" s="9"/>
      <c r="HU112" s="9"/>
      <c r="HV112" s="9"/>
      <c r="HW112" s="9"/>
      <c r="HX112" s="9"/>
      <c r="HY112" s="9"/>
      <c r="HZ112" s="9"/>
      <c r="IA112" s="9"/>
      <c r="IB112" s="9"/>
      <c r="IC112" s="9"/>
      <c r="ID112" s="9"/>
      <c r="IE112" s="9"/>
      <c r="IF112" s="9"/>
      <c r="IG112" s="9"/>
      <c r="IH112" s="9"/>
      <c r="II112" s="9"/>
      <c r="IJ112" s="9"/>
      <c r="IK112" s="9"/>
      <c r="IL112" s="9"/>
      <c r="IM112" s="9"/>
      <c r="IN112" s="9"/>
      <c r="IO112" s="9"/>
      <c r="IP112" s="9"/>
      <c r="IQ112" s="9"/>
      <c r="IR112" s="9"/>
      <c r="IS112" s="9"/>
      <c r="IT112" s="9"/>
      <c r="IU112" s="9"/>
      <c r="IV112" s="9"/>
      <c r="IW112" s="9"/>
      <c r="IX112" s="9"/>
      <c r="IY112" s="9"/>
      <c r="IZ112" s="9"/>
      <c r="JA112" s="9"/>
      <c r="JB112" s="9"/>
      <c r="JC112" s="9"/>
      <c r="JD112" s="9"/>
      <c r="JE112" s="9"/>
      <c r="JF112" s="9"/>
      <c r="JG112" s="9"/>
      <c r="JH112" s="9"/>
      <c r="JI112" s="9"/>
      <c r="JJ112" s="9"/>
      <c r="JK112" s="9"/>
      <c r="JL112" s="9"/>
      <c r="JM112" s="9"/>
      <c r="JN112" s="9"/>
      <c r="JO112" s="9"/>
      <c r="JP112" s="9"/>
      <c r="JQ112" s="9"/>
      <c r="JR112" s="9"/>
      <c r="JS112" s="9"/>
      <c r="JT112" s="9"/>
      <c r="JU112" s="9"/>
      <c r="JV112" s="9"/>
      <c r="JW112" s="9"/>
      <c r="JX112" s="9"/>
      <c r="JY112" s="9"/>
      <c r="JZ112" s="9"/>
      <c r="KA112" s="9"/>
      <c r="KB112" s="9"/>
      <c r="KC112" s="9"/>
      <c r="KD112" s="9"/>
      <c r="KE112" s="9"/>
      <c r="KF112" s="9"/>
      <c r="KG112" s="9"/>
      <c r="KH112" s="9"/>
      <c r="KI112" s="9"/>
      <c r="KJ112" s="9"/>
      <c r="KK112" s="9"/>
      <c r="KL112" s="9"/>
      <c r="KM112" s="9"/>
      <c r="KN112" s="9"/>
      <c r="KO112" s="9"/>
      <c r="KP112" s="9"/>
    </row>
    <row r="113" spans="3:302"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  <c r="AW113" s="9"/>
      <c r="AX113" s="9"/>
      <c r="AY113" s="9"/>
      <c r="AZ113" s="9"/>
      <c r="BA113" s="9"/>
      <c r="BB113" s="9"/>
      <c r="BC113" s="9"/>
      <c r="BD113" s="9"/>
      <c r="BE113" s="9"/>
      <c r="BF113" s="9"/>
      <c r="BG113" s="9"/>
      <c r="BH113" s="9"/>
      <c r="BI113" s="9"/>
      <c r="BJ113" s="9"/>
      <c r="BK113" s="9"/>
      <c r="BL113" s="9"/>
      <c r="BM113" s="9"/>
      <c r="BN113" s="9"/>
      <c r="BO113" s="9"/>
      <c r="BP113" s="9"/>
      <c r="BQ113" s="9"/>
      <c r="BR113" s="9"/>
      <c r="BS113" s="9"/>
      <c r="BT113" s="9"/>
      <c r="BU113" s="9"/>
      <c r="BV113" s="9"/>
      <c r="BW113" s="9"/>
      <c r="BX113" s="9"/>
      <c r="BY113" s="9"/>
      <c r="BZ113" s="9"/>
      <c r="CA113" s="9"/>
      <c r="CB113" s="9"/>
      <c r="CC113" s="9"/>
      <c r="CD113" s="9"/>
      <c r="CE113" s="9"/>
      <c r="CF113" s="9"/>
      <c r="CG113" s="9"/>
      <c r="CH113" s="9"/>
      <c r="CI113" s="9"/>
      <c r="CJ113" s="9"/>
      <c r="CK113" s="9"/>
      <c r="CL113" s="9"/>
      <c r="CM113" s="9"/>
      <c r="CN113" s="9"/>
      <c r="CO113" s="9"/>
      <c r="CP113" s="9"/>
      <c r="CQ113" s="9"/>
      <c r="CR113" s="9"/>
      <c r="CS113" s="9"/>
      <c r="CT113" s="9"/>
      <c r="CU113" s="9"/>
      <c r="CV113" s="9"/>
      <c r="CW113" s="9"/>
      <c r="CX113" s="9"/>
      <c r="CY113" s="9"/>
      <c r="CZ113" s="9"/>
      <c r="DA113" s="9"/>
      <c r="DB113" s="9"/>
      <c r="DC113" s="9"/>
      <c r="DD113" s="9"/>
      <c r="DE113" s="9"/>
      <c r="DF113" s="9"/>
      <c r="DG113" s="9"/>
      <c r="DH113" s="9"/>
      <c r="DI113" s="9"/>
      <c r="DJ113" s="9"/>
      <c r="DK113" s="9"/>
      <c r="DL113" s="9"/>
      <c r="DM113" s="9"/>
      <c r="DN113" s="9"/>
      <c r="DO113" s="9"/>
      <c r="DP113" s="9"/>
      <c r="DQ113" s="9"/>
      <c r="DR113" s="9"/>
      <c r="DS113" s="9"/>
      <c r="DT113" s="9"/>
      <c r="DU113" s="9"/>
      <c r="DV113" s="9"/>
      <c r="DW113" s="9"/>
      <c r="DX113" s="9"/>
      <c r="DY113" s="9"/>
      <c r="DZ113" s="9"/>
      <c r="EA113" s="9"/>
      <c r="EB113" s="9"/>
      <c r="EC113" s="9"/>
      <c r="ED113" s="9"/>
      <c r="EE113" s="9"/>
      <c r="EF113" s="9"/>
      <c r="EG113" s="9"/>
      <c r="EH113" s="9"/>
      <c r="EI113" s="9"/>
      <c r="EJ113" s="9"/>
      <c r="EK113" s="9"/>
      <c r="EL113" s="9"/>
      <c r="EM113" s="9"/>
      <c r="EN113" s="9"/>
      <c r="EO113" s="9"/>
      <c r="EP113" s="9"/>
      <c r="EQ113" s="9"/>
      <c r="ER113" s="9"/>
      <c r="ES113" s="9"/>
      <c r="ET113" s="9"/>
      <c r="EU113" s="9"/>
      <c r="EV113" s="9"/>
      <c r="EW113" s="9"/>
      <c r="EX113" s="9"/>
      <c r="EY113" s="9"/>
      <c r="EZ113" s="9"/>
      <c r="FA113" s="9"/>
      <c r="FB113" s="9"/>
      <c r="FC113" s="9"/>
      <c r="FD113" s="9"/>
      <c r="FE113" s="9"/>
      <c r="FF113" s="9"/>
      <c r="FG113" s="9"/>
      <c r="FH113" s="9"/>
      <c r="FI113" s="9"/>
      <c r="FJ113" s="9"/>
      <c r="FK113" s="9"/>
      <c r="FL113" s="9"/>
      <c r="FM113" s="9"/>
      <c r="FN113" s="9"/>
      <c r="FO113" s="9"/>
      <c r="FP113" s="9"/>
      <c r="FQ113" s="9"/>
      <c r="FR113" s="9"/>
      <c r="FS113" s="9"/>
      <c r="FT113" s="9"/>
      <c r="FU113" s="9"/>
      <c r="FV113" s="9"/>
      <c r="FW113" s="9"/>
      <c r="FX113" s="9"/>
      <c r="FY113" s="9"/>
      <c r="FZ113" s="9"/>
      <c r="GA113" s="9"/>
      <c r="GB113" s="9"/>
      <c r="GC113" s="9"/>
      <c r="GD113" s="9"/>
      <c r="GE113" s="9"/>
      <c r="GF113" s="9"/>
      <c r="GG113" s="9"/>
      <c r="GH113" s="9"/>
      <c r="GI113" s="9"/>
      <c r="GJ113" s="9"/>
      <c r="GK113" s="9"/>
      <c r="GL113" s="9"/>
      <c r="GM113" s="9"/>
      <c r="GN113" s="9"/>
      <c r="GO113" s="9"/>
      <c r="GP113" s="9"/>
      <c r="GQ113" s="9"/>
      <c r="GR113" s="9"/>
      <c r="GS113" s="9"/>
      <c r="GT113" s="9"/>
      <c r="GU113" s="9"/>
      <c r="GV113" s="9"/>
      <c r="GW113" s="9"/>
      <c r="GX113" s="9"/>
      <c r="GY113" s="9"/>
      <c r="GZ113" s="9"/>
      <c r="HA113" s="9"/>
      <c r="HB113" s="9"/>
      <c r="HC113" s="9"/>
      <c r="HD113" s="9"/>
      <c r="HE113" s="9"/>
      <c r="HF113" s="9"/>
      <c r="HG113" s="9"/>
      <c r="HH113" s="9"/>
      <c r="HI113" s="9"/>
      <c r="HJ113" s="9"/>
      <c r="HK113" s="9"/>
      <c r="HL113" s="9"/>
      <c r="HM113" s="9"/>
      <c r="HN113" s="9"/>
      <c r="HO113" s="9"/>
      <c r="HP113" s="9"/>
      <c r="HQ113" s="9"/>
      <c r="HR113" s="9"/>
      <c r="HS113" s="9"/>
      <c r="HT113" s="9"/>
      <c r="HU113" s="9"/>
      <c r="HV113" s="9"/>
      <c r="HW113" s="9"/>
      <c r="HX113" s="9"/>
      <c r="HY113" s="9"/>
      <c r="HZ113" s="9"/>
      <c r="IA113" s="9"/>
      <c r="IB113" s="9"/>
      <c r="IC113" s="9"/>
      <c r="ID113" s="9"/>
      <c r="IE113" s="9"/>
      <c r="IF113" s="9"/>
      <c r="IG113" s="9"/>
      <c r="IH113" s="9"/>
      <c r="II113" s="9"/>
      <c r="IJ113" s="9"/>
      <c r="IK113" s="9"/>
      <c r="IL113" s="9"/>
      <c r="IM113" s="9"/>
      <c r="IN113" s="9"/>
      <c r="IO113" s="9"/>
      <c r="IP113" s="9"/>
      <c r="IQ113" s="9"/>
      <c r="IR113" s="9"/>
      <c r="IS113" s="9"/>
      <c r="IT113" s="9"/>
      <c r="IU113" s="9"/>
      <c r="IV113" s="9"/>
      <c r="IW113" s="9"/>
      <c r="IX113" s="9"/>
      <c r="IY113" s="9"/>
      <c r="IZ113" s="9"/>
      <c r="JA113" s="9"/>
      <c r="JB113" s="9"/>
      <c r="JC113" s="9"/>
      <c r="JD113" s="9"/>
      <c r="JE113" s="9"/>
      <c r="JF113" s="9"/>
      <c r="JG113" s="9"/>
      <c r="JH113" s="9"/>
      <c r="JI113" s="9"/>
      <c r="JJ113" s="9"/>
      <c r="JK113" s="9"/>
      <c r="JL113" s="9"/>
      <c r="JM113" s="9"/>
      <c r="JN113" s="9"/>
      <c r="JO113" s="9"/>
      <c r="JP113" s="9"/>
      <c r="JQ113" s="9"/>
      <c r="JR113" s="9"/>
      <c r="JS113" s="9"/>
      <c r="JT113" s="9"/>
      <c r="JU113" s="9"/>
      <c r="JV113" s="9"/>
      <c r="JW113" s="9"/>
      <c r="JX113" s="9"/>
      <c r="JY113" s="9"/>
      <c r="JZ113" s="9"/>
      <c r="KA113" s="9"/>
      <c r="KB113" s="9"/>
      <c r="KC113" s="9"/>
      <c r="KD113" s="9"/>
      <c r="KE113" s="9"/>
      <c r="KF113" s="9"/>
      <c r="KG113" s="9"/>
      <c r="KH113" s="9"/>
      <c r="KI113" s="9"/>
      <c r="KJ113" s="9"/>
      <c r="KK113" s="9"/>
      <c r="KL113" s="9"/>
      <c r="KM113" s="9"/>
      <c r="KN113" s="9"/>
      <c r="KO113" s="9"/>
      <c r="KP113" s="9"/>
    </row>
    <row r="114" spans="3:302"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  <c r="AW114" s="9"/>
      <c r="AX114" s="9"/>
      <c r="AY114" s="9"/>
      <c r="AZ114" s="9"/>
      <c r="BA114" s="9"/>
      <c r="BB114" s="9"/>
      <c r="BC114" s="9"/>
      <c r="BD114" s="9"/>
      <c r="BE114" s="9"/>
      <c r="BF114" s="9"/>
      <c r="BG114" s="9"/>
      <c r="BH114" s="9"/>
      <c r="BI114" s="9"/>
      <c r="BJ114" s="9"/>
      <c r="BK114" s="9"/>
      <c r="BL114" s="9"/>
      <c r="BM114" s="9"/>
      <c r="BN114" s="9"/>
      <c r="BO114" s="9"/>
      <c r="BP114" s="9"/>
      <c r="BQ114" s="9"/>
      <c r="BR114" s="9"/>
      <c r="BS114" s="9"/>
      <c r="BT114" s="9"/>
      <c r="BU114" s="9"/>
      <c r="BV114" s="9"/>
      <c r="BW114" s="9"/>
      <c r="BX114" s="9"/>
      <c r="BY114" s="9"/>
      <c r="BZ114" s="9"/>
      <c r="CA114" s="9"/>
      <c r="CB114" s="9"/>
      <c r="CC114" s="9"/>
      <c r="CD114" s="9"/>
      <c r="CE114" s="9"/>
      <c r="CF114" s="9"/>
      <c r="CG114" s="9"/>
      <c r="CH114" s="9"/>
      <c r="CI114" s="9"/>
      <c r="CJ114" s="9"/>
      <c r="CK114" s="9"/>
      <c r="CL114" s="9"/>
      <c r="CM114" s="9"/>
      <c r="CN114" s="9"/>
      <c r="CO114" s="9"/>
      <c r="CP114" s="9"/>
      <c r="CQ114" s="9"/>
      <c r="CR114" s="9"/>
      <c r="CS114" s="9"/>
      <c r="CT114" s="9"/>
      <c r="CU114" s="9"/>
      <c r="CV114" s="9"/>
      <c r="CW114" s="9"/>
      <c r="CX114" s="9"/>
      <c r="CY114" s="9"/>
      <c r="CZ114" s="9"/>
      <c r="DA114" s="9"/>
      <c r="DB114" s="9"/>
      <c r="DC114" s="9"/>
      <c r="DD114" s="9"/>
      <c r="DE114" s="9"/>
      <c r="DF114" s="9"/>
      <c r="DG114" s="9"/>
      <c r="DH114" s="9"/>
      <c r="DI114" s="9"/>
      <c r="DJ114" s="9"/>
      <c r="DK114" s="9"/>
      <c r="DL114" s="9"/>
      <c r="DM114" s="9"/>
      <c r="DN114" s="9"/>
      <c r="DO114" s="9"/>
      <c r="DP114" s="9"/>
      <c r="DQ114" s="9"/>
      <c r="DR114" s="9"/>
      <c r="DS114" s="9"/>
      <c r="DT114" s="9"/>
      <c r="DU114" s="9"/>
      <c r="DV114" s="9"/>
      <c r="DW114" s="9"/>
      <c r="DX114" s="9"/>
      <c r="DY114" s="9"/>
      <c r="DZ114" s="9"/>
      <c r="EA114" s="9"/>
      <c r="EB114" s="9"/>
      <c r="EC114" s="9"/>
      <c r="ED114" s="9"/>
      <c r="EE114" s="9"/>
      <c r="EF114" s="9"/>
      <c r="EG114" s="9"/>
      <c r="EH114" s="9"/>
      <c r="EI114" s="9"/>
      <c r="EJ114" s="9"/>
      <c r="EK114" s="9"/>
      <c r="EL114" s="9"/>
      <c r="EM114" s="9"/>
      <c r="EN114" s="9"/>
      <c r="EO114" s="9"/>
      <c r="EP114" s="9"/>
      <c r="EQ114" s="9"/>
      <c r="ER114" s="9"/>
      <c r="ES114" s="9"/>
      <c r="ET114" s="9"/>
      <c r="EU114" s="9"/>
      <c r="EV114" s="9"/>
      <c r="EW114" s="9"/>
      <c r="EX114" s="9"/>
      <c r="EY114" s="9"/>
      <c r="EZ114" s="9"/>
      <c r="FA114" s="9"/>
      <c r="FB114" s="9"/>
      <c r="FC114" s="9"/>
      <c r="FD114" s="9"/>
      <c r="FE114" s="9"/>
      <c r="FF114" s="9"/>
      <c r="FG114" s="9"/>
      <c r="FH114" s="9"/>
      <c r="FI114" s="9"/>
      <c r="FJ114" s="9"/>
      <c r="FK114" s="9"/>
      <c r="FL114" s="9"/>
      <c r="FM114" s="9"/>
      <c r="FN114" s="9"/>
      <c r="FO114" s="9"/>
      <c r="FP114" s="9"/>
      <c r="FQ114" s="9"/>
      <c r="FR114" s="9"/>
      <c r="FS114" s="9"/>
      <c r="FT114" s="9"/>
      <c r="FU114" s="9"/>
      <c r="FV114" s="9"/>
      <c r="FW114" s="9"/>
      <c r="FX114" s="9"/>
      <c r="FY114" s="9"/>
      <c r="FZ114" s="9"/>
      <c r="GA114" s="9"/>
      <c r="GB114" s="9"/>
      <c r="GC114" s="9"/>
      <c r="GD114" s="9"/>
      <c r="GE114" s="9"/>
      <c r="GF114" s="9"/>
      <c r="GG114" s="9"/>
      <c r="GH114" s="9"/>
      <c r="GI114" s="9"/>
      <c r="GJ114" s="9"/>
      <c r="GK114" s="9"/>
      <c r="GL114" s="9"/>
      <c r="GM114" s="9"/>
      <c r="GN114" s="9"/>
      <c r="GO114" s="9"/>
      <c r="GP114" s="9"/>
      <c r="GQ114" s="9"/>
      <c r="GR114" s="9"/>
      <c r="GS114" s="9"/>
      <c r="GT114" s="9"/>
      <c r="GU114" s="9"/>
      <c r="GV114" s="9"/>
      <c r="GW114" s="9"/>
      <c r="GX114" s="9"/>
      <c r="GY114" s="9"/>
      <c r="GZ114" s="9"/>
      <c r="HA114" s="9"/>
      <c r="HB114" s="9"/>
      <c r="HC114" s="9"/>
      <c r="HD114" s="9"/>
      <c r="HE114" s="9"/>
      <c r="HF114" s="9"/>
      <c r="HG114" s="9"/>
      <c r="HH114" s="9"/>
      <c r="HI114" s="9"/>
      <c r="HJ114" s="9"/>
      <c r="HK114" s="9"/>
      <c r="HL114" s="9"/>
      <c r="HM114" s="9"/>
      <c r="HN114" s="9"/>
      <c r="HO114" s="9"/>
      <c r="HP114" s="9"/>
      <c r="HQ114" s="9"/>
      <c r="HR114" s="9"/>
      <c r="HS114" s="9"/>
      <c r="HT114" s="9"/>
      <c r="HU114" s="9"/>
      <c r="HV114" s="9"/>
      <c r="HW114" s="9"/>
      <c r="HX114" s="9"/>
      <c r="HY114" s="9"/>
      <c r="HZ114" s="9"/>
      <c r="IA114" s="9"/>
      <c r="IB114" s="9"/>
      <c r="IC114" s="9"/>
      <c r="ID114" s="9"/>
      <c r="IE114" s="9"/>
      <c r="IF114" s="9"/>
      <c r="IG114" s="9"/>
      <c r="IH114" s="9"/>
      <c r="II114" s="9"/>
      <c r="IJ114" s="9"/>
      <c r="IK114" s="9"/>
      <c r="IL114" s="9"/>
      <c r="IM114" s="9"/>
      <c r="IN114" s="9"/>
      <c r="IO114" s="9"/>
      <c r="IP114" s="9"/>
      <c r="IQ114" s="9"/>
      <c r="IR114" s="9"/>
      <c r="IS114" s="9"/>
      <c r="IT114" s="9"/>
      <c r="IU114" s="9"/>
      <c r="IV114" s="9"/>
      <c r="IW114" s="9"/>
      <c r="IX114" s="9"/>
      <c r="IY114" s="9"/>
      <c r="IZ114" s="9"/>
      <c r="JA114" s="9"/>
      <c r="JB114" s="9"/>
      <c r="JC114" s="9"/>
      <c r="JD114" s="9"/>
      <c r="JE114" s="9"/>
      <c r="JF114" s="9"/>
      <c r="JG114" s="9"/>
      <c r="JH114" s="9"/>
      <c r="JI114" s="9"/>
      <c r="JJ114" s="9"/>
      <c r="JK114" s="9"/>
      <c r="JL114" s="9"/>
      <c r="JM114" s="9"/>
      <c r="JN114" s="9"/>
      <c r="JO114" s="9"/>
      <c r="JP114" s="9"/>
      <c r="JQ114" s="9"/>
      <c r="JR114" s="9"/>
      <c r="JS114" s="9"/>
      <c r="JT114" s="9"/>
      <c r="JU114" s="9"/>
      <c r="JV114" s="9"/>
      <c r="JW114" s="9"/>
      <c r="JX114" s="9"/>
      <c r="JY114" s="9"/>
      <c r="JZ114" s="9"/>
      <c r="KA114" s="9"/>
      <c r="KB114" s="9"/>
      <c r="KC114" s="9"/>
      <c r="KD114" s="9"/>
      <c r="KE114" s="9"/>
      <c r="KF114" s="9"/>
      <c r="KG114" s="9"/>
      <c r="KH114" s="9"/>
      <c r="KI114" s="9"/>
      <c r="KJ114" s="9"/>
      <c r="KK114" s="9"/>
      <c r="KL114" s="9"/>
      <c r="KM114" s="9"/>
      <c r="KN114" s="9"/>
      <c r="KO114" s="9"/>
      <c r="KP114" s="9"/>
    </row>
    <row r="115" spans="3:302"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AT115" s="9"/>
      <c r="AU115" s="9"/>
      <c r="AV115" s="9"/>
      <c r="AW115" s="9"/>
      <c r="AX115" s="9"/>
      <c r="AY115" s="9"/>
      <c r="AZ115" s="9"/>
      <c r="BA115" s="9"/>
      <c r="BB115" s="9"/>
      <c r="BC115" s="9"/>
      <c r="BD115" s="9"/>
      <c r="BE115" s="9"/>
      <c r="BF115" s="9"/>
      <c r="BG115" s="9"/>
      <c r="BH115" s="9"/>
      <c r="BI115" s="9"/>
      <c r="BJ115" s="9"/>
      <c r="BK115" s="9"/>
      <c r="BL115" s="9"/>
      <c r="BM115" s="9"/>
      <c r="BN115" s="9"/>
      <c r="BO115" s="9"/>
      <c r="BP115" s="9"/>
      <c r="BQ115" s="9"/>
      <c r="BR115" s="9"/>
      <c r="BS115" s="9"/>
      <c r="BT115" s="9"/>
      <c r="BU115" s="9"/>
      <c r="BV115" s="9"/>
      <c r="BW115" s="9"/>
      <c r="BX115" s="9"/>
      <c r="BY115" s="9"/>
      <c r="BZ115" s="9"/>
      <c r="CA115" s="9"/>
      <c r="CB115" s="9"/>
      <c r="CC115" s="9"/>
      <c r="CD115" s="9"/>
      <c r="CE115" s="9"/>
      <c r="CF115" s="9"/>
      <c r="CG115" s="9"/>
      <c r="CH115" s="9"/>
      <c r="CI115" s="9"/>
      <c r="CJ115" s="9"/>
      <c r="CK115" s="9"/>
      <c r="CL115" s="9"/>
      <c r="CM115" s="9"/>
      <c r="CN115" s="9"/>
      <c r="CO115" s="9"/>
      <c r="CP115" s="9"/>
      <c r="CQ115" s="9"/>
      <c r="CR115" s="9"/>
      <c r="CS115" s="9"/>
      <c r="CT115" s="9"/>
      <c r="CU115" s="9"/>
      <c r="CV115" s="9"/>
      <c r="CW115" s="9"/>
      <c r="CX115" s="9"/>
      <c r="CY115" s="9"/>
      <c r="CZ115" s="9"/>
      <c r="DA115" s="9"/>
      <c r="DB115" s="9"/>
      <c r="DC115" s="9"/>
      <c r="DD115" s="9"/>
      <c r="DE115" s="9"/>
      <c r="DF115" s="9"/>
      <c r="DG115" s="9"/>
      <c r="DH115" s="9"/>
      <c r="DI115" s="9"/>
      <c r="DJ115" s="9"/>
      <c r="DK115" s="9"/>
      <c r="DL115" s="9"/>
      <c r="DM115" s="9"/>
      <c r="DN115" s="9"/>
      <c r="DO115" s="9"/>
      <c r="DP115" s="9"/>
      <c r="DQ115" s="9"/>
      <c r="DR115" s="9"/>
      <c r="DS115" s="9"/>
      <c r="DT115" s="9"/>
      <c r="DU115" s="9"/>
      <c r="DV115" s="9"/>
      <c r="DW115" s="9"/>
      <c r="DX115" s="9"/>
      <c r="DY115" s="9"/>
      <c r="DZ115" s="9"/>
      <c r="EA115" s="9"/>
      <c r="EB115" s="9"/>
      <c r="EC115" s="9"/>
      <c r="ED115" s="9"/>
      <c r="EE115" s="9"/>
      <c r="EF115" s="9"/>
      <c r="EG115" s="9"/>
      <c r="EH115" s="9"/>
      <c r="EI115" s="9"/>
      <c r="EJ115" s="9"/>
      <c r="EK115" s="9"/>
      <c r="EL115" s="9"/>
      <c r="EM115" s="9"/>
      <c r="EN115" s="9"/>
      <c r="EO115" s="9"/>
      <c r="EP115" s="9"/>
      <c r="EQ115" s="9"/>
      <c r="ER115" s="9"/>
      <c r="ES115" s="9"/>
      <c r="ET115" s="9"/>
      <c r="EU115" s="9"/>
      <c r="EV115" s="9"/>
      <c r="EW115" s="9"/>
      <c r="EX115" s="9"/>
      <c r="EY115" s="9"/>
      <c r="EZ115" s="9"/>
      <c r="FA115" s="9"/>
      <c r="FB115" s="9"/>
      <c r="FC115" s="9"/>
      <c r="FD115" s="9"/>
      <c r="FE115" s="9"/>
      <c r="FF115" s="9"/>
      <c r="FG115" s="9"/>
      <c r="FH115" s="9"/>
      <c r="FI115" s="9"/>
      <c r="FJ115" s="9"/>
      <c r="FK115" s="9"/>
      <c r="FL115" s="9"/>
      <c r="FM115" s="9"/>
      <c r="FN115" s="9"/>
      <c r="FO115" s="9"/>
      <c r="FP115" s="9"/>
      <c r="FQ115" s="9"/>
      <c r="FR115" s="9"/>
      <c r="FS115" s="9"/>
      <c r="FT115" s="9"/>
      <c r="FU115" s="9"/>
      <c r="FV115" s="9"/>
      <c r="FW115" s="9"/>
      <c r="FX115" s="9"/>
      <c r="FY115" s="9"/>
      <c r="FZ115" s="9"/>
      <c r="GA115" s="9"/>
      <c r="GB115" s="9"/>
      <c r="GC115" s="9"/>
      <c r="GD115" s="9"/>
      <c r="GE115" s="9"/>
      <c r="GF115" s="9"/>
      <c r="GG115" s="9"/>
      <c r="GH115" s="9"/>
      <c r="GI115" s="9"/>
      <c r="GJ115" s="9"/>
      <c r="GK115" s="9"/>
      <c r="GL115" s="9"/>
      <c r="GM115" s="9"/>
      <c r="GN115" s="9"/>
      <c r="GO115" s="9"/>
      <c r="GP115" s="9"/>
      <c r="GQ115" s="9"/>
      <c r="GR115" s="9"/>
      <c r="GS115" s="9"/>
      <c r="GT115" s="9"/>
      <c r="GU115" s="9"/>
      <c r="GV115" s="9"/>
      <c r="GW115" s="9"/>
      <c r="GX115" s="9"/>
      <c r="GY115" s="9"/>
      <c r="GZ115" s="9"/>
      <c r="HA115" s="9"/>
      <c r="HB115" s="9"/>
      <c r="HC115" s="9"/>
      <c r="HD115" s="9"/>
      <c r="HE115" s="9"/>
      <c r="HF115" s="9"/>
      <c r="HG115" s="9"/>
      <c r="HH115" s="9"/>
      <c r="HI115" s="9"/>
      <c r="HJ115" s="9"/>
      <c r="HK115" s="9"/>
      <c r="HL115" s="9"/>
      <c r="HM115" s="9"/>
      <c r="HN115" s="9"/>
      <c r="HO115" s="9"/>
      <c r="HP115" s="9"/>
      <c r="HQ115" s="9"/>
      <c r="HR115" s="9"/>
      <c r="HS115" s="9"/>
      <c r="HT115" s="9"/>
      <c r="HU115" s="9"/>
      <c r="HV115" s="9"/>
      <c r="HW115" s="9"/>
      <c r="HX115" s="9"/>
      <c r="HY115" s="9"/>
      <c r="HZ115" s="9"/>
      <c r="IA115" s="9"/>
      <c r="IB115" s="9"/>
      <c r="IC115" s="9"/>
      <c r="ID115" s="9"/>
      <c r="IE115" s="9"/>
      <c r="IF115" s="9"/>
      <c r="IG115" s="9"/>
      <c r="IH115" s="9"/>
      <c r="II115" s="9"/>
      <c r="IJ115" s="9"/>
      <c r="IK115" s="9"/>
      <c r="IL115" s="9"/>
      <c r="IM115" s="9"/>
      <c r="IN115" s="9"/>
      <c r="IO115" s="9"/>
      <c r="IP115" s="9"/>
      <c r="IQ115" s="9"/>
      <c r="IR115" s="9"/>
      <c r="IS115" s="9"/>
      <c r="IT115" s="9"/>
      <c r="IU115" s="9"/>
      <c r="IV115" s="9"/>
      <c r="IW115" s="9"/>
      <c r="IX115" s="9"/>
      <c r="IY115" s="9"/>
      <c r="IZ115" s="9"/>
      <c r="JA115" s="9"/>
      <c r="JB115" s="9"/>
      <c r="JC115" s="9"/>
      <c r="JD115" s="9"/>
      <c r="JE115" s="9"/>
      <c r="JF115" s="9"/>
      <c r="JG115" s="9"/>
      <c r="JH115" s="9"/>
      <c r="JI115" s="9"/>
      <c r="JJ115" s="9"/>
      <c r="JK115" s="9"/>
      <c r="JL115" s="9"/>
      <c r="JM115" s="9"/>
      <c r="JN115" s="9"/>
      <c r="JO115" s="9"/>
      <c r="JP115" s="9"/>
      <c r="JQ115" s="9"/>
      <c r="JR115" s="9"/>
      <c r="JS115" s="9"/>
      <c r="JT115" s="9"/>
      <c r="JU115" s="9"/>
      <c r="JV115" s="9"/>
      <c r="JW115" s="9"/>
      <c r="JX115" s="9"/>
      <c r="JY115" s="9"/>
      <c r="JZ115" s="9"/>
      <c r="KA115" s="9"/>
      <c r="KB115" s="9"/>
      <c r="KC115" s="9"/>
      <c r="KD115" s="9"/>
      <c r="KE115" s="9"/>
      <c r="KF115" s="9"/>
      <c r="KG115" s="9"/>
      <c r="KH115" s="9"/>
      <c r="KI115" s="9"/>
      <c r="KJ115" s="9"/>
      <c r="KK115" s="9"/>
      <c r="KL115" s="9"/>
      <c r="KM115" s="9"/>
      <c r="KN115" s="9"/>
      <c r="KO115" s="9"/>
      <c r="KP115" s="9"/>
    </row>
    <row r="116" spans="3:302"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  <c r="AT116" s="9"/>
      <c r="AU116" s="9"/>
      <c r="AV116" s="9"/>
      <c r="AW116" s="9"/>
      <c r="AX116" s="9"/>
      <c r="AY116" s="9"/>
      <c r="AZ116" s="9"/>
      <c r="BA116" s="9"/>
      <c r="BB116" s="9"/>
      <c r="BC116" s="9"/>
      <c r="BD116" s="9"/>
      <c r="BE116" s="9"/>
      <c r="BF116" s="9"/>
      <c r="BG116" s="9"/>
      <c r="BH116" s="9"/>
      <c r="BI116" s="9"/>
      <c r="BJ116" s="9"/>
      <c r="BK116" s="9"/>
      <c r="BL116" s="9"/>
      <c r="BM116" s="9"/>
      <c r="BN116" s="9"/>
      <c r="BO116" s="9"/>
      <c r="BP116" s="9"/>
      <c r="BQ116" s="9"/>
      <c r="BR116" s="9"/>
      <c r="BS116" s="9"/>
      <c r="BT116" s="9"/>
      <c r="BU116" s="9"/>
      <c r="BV116" s="9"/>
      <c r="BW116" s="9"/>
      <c r="BX116" s="9"/>
      <c r="BY116" s="9"/>
      <c r="BZ116" s="9"/>
      <c r="CA116" s="9"/>
      <c r="CB116" s="9"/>
      <c r="CC116" s="9"/>
      <c r="CD116" s="9"/>
      <c r="CE116" s="9"/>
      <c r="CF116" s="9"/>
      <c r="CG116" s="9"/>
      <c r="CH116" s="9"/>
      <c r="CI116" s="9"/>
      <c r="CJ116" s="9"/>
      <c r="CK116" s="9"/>
      <c r="CL116" s="9"/>
      <c r="CM116" s="9"/>
      <c r="CN116" s="9"/>
      <c r="CO116" s="9"/>
      <c r="CP116" s="9"/>
      <c r="CQ116" s="9"/>
      <c r="CR116" s="9"/>
      <c r="CS116" s="9"/>
      <c r="CT116" s="9"/>
      <c r="CU116" s="9"/>
      <c r="CV116" s="9"/>
      <c r="CW116" s="9"/>
      <c r="CX116" s="9"/>
      <c r="CY116" s="9"/>
      <c r="CZ116" s="9"/>
      <c r="DA116" s="9"/>
      <c r="DB116" s="9"/>
      <c r="DC116" s="9"/>
      <c r="DD116" s="9"/>
      <c r="DE116" s="9"/>
      <c r="DF116" s="9"/>
      <c r="DG116" s="9"/>
      <c r="DH116" s="9"/>
      <c r="DI116" s="9"/>
      <c r="DJ116" s="9"/>
      <c r="DK116" s="9"/>
      <c r="DL116" s="9"/>
      <c r="DM116" s="9"/>
      <c r="DN116" s="9"/>
      <c r="DO116" s="9"/>
      <c r="DP116" s="9"/>
      <c r="DQ116" s="9"/>
      <c r="DR116" s="9"/>
      <c r="DS116" s="9"/>
      <c r="DT116" s="9"/>
      <c r="DU116" s="9"/>
      <c r="DV116" s="9"/>
      <c r="DW116" s="9"/>
      <c r="DX116" s="9"/>
      <c r="DY116" s="9"/>
      <c r="DZ116" s="9"/>
      <c r="EA116" s="9"/>
      <c r="EB116" s="9"/>
      <c r="EC116" s="9"/>
      <c r="ED116" s="9"/>
      <c r="EE116" s="9"/>
      <c r="EF116" s="9"/>
      <c r="EG116" s="9"/>
      <c r="EH116" s="9"/>
      <c r="EI116" s="9"/>
      <c r="EJ116" s="9"/>
      <c r="EK116" s="9"/>
      <c r="EL116" s="9"/>
      <c r="EM116" s="9"/>
      <c r="EN116" s="9"/>
      <c r="EO116" s="9"/>
      <c r="EP116" s="9"/>
      <c r="EQ116" s="9"/>
      <c r="ER116" s="9"/>
      <c r="ES116" s="9"/>
      <c r="ET116" s="9"/>
      <c r="EU116" s="9"/>
      <c r="EV116" s="9"/>
      <c r="EW116" s="9"/>
      <c r="EX116" s="9"/>
      <c r="EY116" s="9"/>
      <c r="EZ116" s="9"/>
      <c r="FA116" s="9"/>
      <c r="FB116" s="9"/>
      <c r="FC116" s="9"/>
      <c r="FD116" s="9"/>
      <c r="FE116" s="9"/>
      <c r="FF116" s="9"/>
      <c r="FG116" s="9"/>
      <c r="FH116" s="9"/>
      <c r="FI116" s="9"/>
      <c r="FJ116" s="9"/>
      <c r="FK116" s="9"/>
      <c r="FL116" s="9"/>
      <c r="FM116" s="9"/>
      <c r="FN116" s="9"/>
      <c r="FO116" s="9"/>
      <c r="FP116" s="9"/>
      <c r="FQ116" s="9"/>
      <c r="FR116" s="9"/>
      <c r="FS116" s="9"/>
      <c r="FT116" s="9"/>
      <c r="FU116" s="9"/>
      <c r="FV116" s="9"/>
      <c r="FW116" s="9"/>
      <c r="FX116" s="9"/>
      <c r="FY116" s="9"/>
      <c r="FZ116" s="9"/>
      <c r="GA116" s="9"/>
      <c r="GB116" s="9"/>
      <c r="GC116" s="9"/>
      <c r="GD116" s="9"/>
      <c r="GE116" s="9"/>
      <c r="GF116" s="9"/>
      <c r="GG116" s="9"/>
      <c r="GH116" s="9"/>
      <c r="GI116" s="9"/>
      <c r="GJ116" s="9"/>
      <c r="GK116" s="9"/>
      <c r="GL116" s="9"/>
      <c r="GM116" s="9"/>
      <c r="GN116" s="9"/>
      <c r="GO116" s="9"/>
      <c r="GP116" s="9"/>
      <c r="GQ116" s="9"/>
      <c r="GR116" s="9"/>
      <c r="GS116" s="9"/>
      <c r="GT116" s="9"/>
      <c r="GU116" s="9"/>
      <c r="GV116" s="9"/>
      <c r="GW116" s="9"/>
      <c r="GX116" s="9"/>
      <c r="GY116" s="9"/>
      <c r="GZ116" s="9"/>
      <c r="HA116" s="9"/>
      <c r="HB116" s="9"/>
      <c r="HC116" s="9"/>
      <c r="HD116" s="9"/>
      <c r="HE116" s="9"/>
      <c r="HF116" s="9"/>
      <c r="HG116" s="9"/>
      <c r="HH116" s="9"/>
      <c r="HI116" s="9"/>
      <c r="HJ116" s="9"/>
      <c r="HK116" s="9"/>
      <c r="HL116" s="9"/>
      <c r="HM116" s="9"/>
      <c r="HN116" s="9"/>
      <c r="HO116" s="9"/>
      <c r="HP116" s="9"/>
      <c r="HQ116" s="9"/>
      <c r="HR116" s="9"/>
      <c r="HS116" s="9"/>
      <c r="HT116" s="9"/>
      <c r="HU116" s="9"/>
      <c r="HV116" s="9"/>
      <c r="HW116" s="9"/>
      <c r="HX116" s="9"/>
      <c r="HY116" s="9"/>
      <c r="HZ116" s="9"/>
      <c r="IA116" s="9"/>
      <c r="IB116" s="9"/>
      <c r="IC116" s="9"/>
      <c r="ID116" s="9"/>
      <c r="IE116" s="9"/>
      <c r="IF116" s="9"/>
      <c r="IG116" s="9"/>
      <c r="IH116" s="9"/>
      <c r="II116" s="9"/>
      <c r="IJ116" s="9"/>
      <c r="IK116" s="9"/>
      <c r="IL116" s="9"/>
      <c r="IM116" s="9"/>
      <c r="IN116" s="9"/>
      <c r="IO116" s="9"/>
      <c r="IP116" s="9"/>
      <c r="IQ116" s="9"/>
      <c r="IR116" s="9"/>
      <c r="IS116" s="9"/>
      <c r="IT116" s="9"/>
      <c r="IU116" s="9"/>
      <c r="IV116" s="9"/>
      <c r="IW116" s="9"/>
      <c r="IX116" s="9"/>
      <c r="IY116" s="9"/>
      <c r="IZ116" s="9"/>
      <c r="JA116" s="9"/>
      <c r="JB116" s="9"/>
      <c r="JC116" s="9"/>
      <c r="JD116" s="9"/>
      <c r="JE116" s="9"/>
      <c r="JF116" s="9"/>
      <c r="JG116" s="9"/>
      <c r="JH116" s="9"/>
      <c r="JI116" s="9"/>
      <c r="JJ116" s="9"/>
      <c r="JK116" s="9"/>
      <c r="JL116" s="9"/>
      <c r="JM116" s="9"/>
      <c r="JN116" s="9"/>
      <c r="JO116" s="9"/>
      <c r="JP116" s="9"/>
      <c r="JQ116" s="9"/>
      <c r="JR116" s="9"/>
      <c r="JS116" s="9"/>
      <c r="JT116" s="9"/>
      <c r="JU116" s="9"/>
      <c r="JV116" s="9"/>
      <c r="JW116" s="9"/>
      <c r="JX116" s="9"/>
      <c r="JY116" s="9"/>
      <c r="JZ116" s="9"/>
      <c r="KA116" s="9"/>
      <c r="KB116" s="9"/>
      <c r="KC116" s="9"/>
      <c r="KD116" s="9"/>
      <c r="KE116" s="9"/>
      <c r="KF116" s="9"/>
      <c r="KG116" s="9"/>
      <c r="KH116" s="9"/>
      <c r="KI116" s="9"/>
      <c r="KJ116" s="9"/>
      <c r="KK116" s="9"/>
      <c r="KL116" s="9"/>
      <c r="KM116" s="9"/>
      <c r="KN116" s="9"/>
      <c r="KO116" s="9"/>
      <c r="KP116" s="9"/>
    </row>
    <row r="117" spans="3:302"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  <c r="AT117" s="9"/>
      <c r="AU117" s="9"/>
      <c r="AV117" s="9"/>
      <c r="AW117" s="9"/>
      <c r="AX117" s="9"/>
      <c r="AY117" s="9"/>
      <c r="AZ117" s="9"/>
      <c r="BA117" s="9"/>
      <c r="BB117" s="9"/>
      <c r="BC117" s="9"/>
      <c r="BD117" s="9"/>
      <c r="BE117" s="9"/>
      <c r="BF117" s="9"/>
      <c r="BG117" s="9"/>
      <c r="BH117" s="9"/>
      <c r="BI117" s="9"/>
      <c r="BJ117" s="9"/>
      <c r="BK117" s="9"/>
      <c r="BL117" s="9"/>
      <c r="BM117" s="9"/>
      <c r="BN117" s="9"/>
      <c r="BO117" s="9"/>
      <c r="BP117" s="9"/>
      <c r="BQ117" s="9"/>
      <c r="BR117" s="9"/>
      <c r="BS117" s="9"/>
      <c r="BT117" s="9"/>
      <c r="BU117" s="9"/>
      <c r="BV117" s="9"/>
      <c r="BW117" s="9"/>
      <c r="BX117" s="9"/>
      <c r="BY117" s="9"/>
      <c r="BZ117" s="9"/>
      <c r="CA117" s="9"/>
      <c r="CB117" s="9"/>
      <c r="CC117" s="9"/>
      <c r="CD117" s="9"/>
      <c r="CE117" s="9"/>
      <c r="CF117" s="9"/>
      <c r="CG117" s="9"/>
      <c r="CH117" s="9"/>
      <c r="CI117" s="9"/>
      <c r="CJ117" s="9"/>
      <c r="CK117" s="9"/>
      <c r="CL117" s="9"/>
      <c r="CM117" s="9"/>
      <c r="CN117" s="9"/>
      <c r="CO117" s="9"/>
      <c r="CP117" s="9"/>
      <c r="CQ117" s="9"/>
      <c r="CR117" s="9"/>
      <c r="CS117" s="9"/>
      <c r="CT117" s="9"/>
      <c r="CU117" s="9"/>
      <c r="CV117" s="9"/>
      <c r="CW117" s="9"/>
      <c r="CX117" s="9"/>
      <c r="CY117" s="9"/>
      <c r="CZ117" s="9"/>
      <c r="DA117" s="9"/>
      <c r="DB117" s="9"/>
      <c r="DC117" s="9"/>
      <c r="DD117" s="9"/>
      <c r="DE117" s="9"/>
      <c r="DF117" s="9"/>
      <c r="DG117" s="9"/>
      <c r="DH117" s="9"/>
      <c r="DI117" s="9"/>
      <c r="DJ117" s="9"/>
      <c r="DK117" s="9"/>
      <c r="DL117" s="9"/>
      <c r="DM117" s="9"/>
      <c r="DN117" s="9"/>
      <c r="DO117" s="9"/>
      <c r="DP117" s="9"/>
      <c r="DQ117" s="9"/>
      <c r="DR117" s="9"/>
      <c r="DS117" s="9"/>
      <c r="DT117" s="9"/>
      <c r="DU117" s="9"/>
      <c r="DV117" s="9"/>
      <c r="DW117" s="9"/>
      <c r="DX117" s="9"/>
      <c r="DY117" s="9"/>
      <c r="DZ117" s="9"/>
      <c r="EA117" s="9"/>
      <c r="EB117" s="9"/>
      <c r="EC117" s="9"/>
      <c r="ED117" s="9"/>
      <c r="EE117" s="9"/>
      <c r="EF117" s="9"/>
      <c r="EG117" s="9"/>
      <c r="EH117" s="9"/>
      <c r="EI117" s="9"/>
      <c r="EJ117" s="9"/>
      <c r="EK117" s="9"/>
      <c r="EL117" s="9"/>
      <c r="EM117" s="9"/>
      <c r="EN117" s="9"/>
      <c r="EO117" s="9"/>
      <c r="EP117" s="9"/>
      <c r="EQ117" s="9"/>
      <c r="ER117" s="9"/>
      <c r="ES117" s="9"/>
      <c r="ET117" s="9"/>
      <c r="EU117" s="9"/>
      <c r="EV117" s="9"/>
      <c r="EW117" s="9"/>
      <c r="EX117" s="9"/>
      <c r="EY117" s="9"/>
      <c r="EZ117" s="9"/>
      <c r="FA117" s="9"/>
      <c r="FB117" s="9"/>
      <c r="FC117" s="9"/>
      <c r="FD117" s="9"/>
      <c r="FE117" s="9"/>
      <c r="FF117" s="9"/>
      <c r="FG117" s="9"/>
      <c r="FH117" s="9"/>
      <c r="FI117" s="9"/>
      <c r="FJ117" s="9"/>
      <c r="FK117" s="9"/>
      <c r="FL117" s="9"/>
      <c r="FM117" s="9"/>
      <c r="FN117" s="9"/>
      <c r="FO117" s="9"/>
      <c r="FP117" s="9"/>
      <c r="FQ117" s="9"/>
      <c r="FR117" s="9"/>
      <c r="FS117" s="9"/>
      <c r="FT117" s="9"/>
      <c r="FU117" s="9"/>
      <c r="FV117" s="9"/>
      <c r="FW117" s="9"/>
      <c r="FX117" s="9"/>
      <c r="FY117" s="9"/>
      <c r="FZ117" s="9"/>
      <c r="GA117" s="9"/>
      <c r="GB117" s="9"/>
      <c r="GC117" s="9"/>
      <c r="GD117" s="9"/>
      <c r="GE117" s="9"/>
      <c r="GF117" s="9"/>
      <c r="GG117" s="9"/>
      <c r="GH117" s="9"/>
      <c r="GI117" s="9"/>
      <c r="GJ117" s="9"/>
      <c r="GK117" s="9"/>
      <c r="GL117" s="9"/>
      <c r="GM117" s="9"/>
      <c r="GN117" s="9"/>
      <c r="GO117" s="9"/>
      <c r="GP117" s="9"/>
      <c r="GQ117" s="9"/>
      <c r="GR117" s="9"/>
      <c r="GS117" s="9"/>
      <c r="GT117" s="9"/>
      <c r="GU117" s="9"/>
      <c r="GV117" s="9"/>
      <c r="GW117" s="9"/>
      <c r="GX117" s="9"/>
      <c r="GY117" s="9"/>
      <c r="GZ117" s="9"/>
      <c r="HA117" s="9"/>
      <c r="HB117" s="9"/>
      <c r="HC117" s="9"/>
      <c r="HD117" s="9"/>
      <c r="HE117" s="9"/>
      <c r="HF117" s="9"/>
      <c r="HG117" s="9"/>
      <c r="HH117" s="9"/>
      <c r="HI117" s="9"/>
      <c r="HJ117" s="9"/>
      <c r="HK117" s="9"/>
      <c r="HL117" s="9"/>
      <c r="HM117" s="9"/>
      <c r="HN117" s="9"/>
      <c r="HO117" s="9"/>
      <c r="HP117" s="9"/>
      <c r="HQ117" s="9"/>
      <c r="HR117" s="9"/>
      <c r="HS117" s="9"/>
      <c r="HT117" s="9"/>
      <c r="HU117" s="9"/>
      <c r="HV117" s="9"/>
      <c r="HW117" s="9"/>
      <c r="HX117" s="9"/>
      <c r="HY117" s="9"/>
      <c r="HZ117" s="9"/>
      <c r="IA117" s="9"/>
      <c r="IB117" s="9"/>
      <c r="IC117" s="9"/>
      <c r="ID117" s="9"/>
      <c r="IE117" s="9"/>
      <c r="IF117" s="9"/>
      <c r="IG117" s="9"/>
      <c r="IH117" s="9"/>
      <c r="II117" s="9"/>
      <c r="IJ117" s="9"/>
      <c r="IK117" s="9"/>
      <c r="IL117" s="9"/>
      <c r="IM117" s="9"/>
      <c r="IN117" s="9"/>
      <c r="IO117" s="9"/>
      <c r="IP117" s="9"/>
      <c r="IQ117" s="9"/>
      <c r="IR117" s="9"/>
      <c r="IS117" s="9"/>
      <c r="IT117" s="9"/>
      <c r="IU117" s="9"/>
      <c r="IV117" s="9"/>
      <c r="IW117" s="9"/>
      <c r="IX117" s="9"/>
      <c r="IY117" s="9"/>
      <c r="IZ117" s="9"/>
      <c r="JA117" s="9"/>
      <c r="JB117" s="9"/>
      <c r="JC117" s="9"/>
      <c r="JD117" s="9"/>
      <c r="JE117" s="9"/>
      <c r="JF117" s="9"/>
      <c r="JG117" s="9"/>
      <c r="JH117" s="9"/>
      <c r="JI117" s="9"/>
      <c r="JJ117" s="9"/>
      <c r="JK117" s="9"/>
      <c r="JL117" s="9"/>
      <c r="JM117" s="9"/>
      <c r="JN117" s="9"/>
      <c r="JO117" s="9"/>
      <c r="JP117" s="9"/>
      <c r="JQ117" s="9"/>
      <c r="JR117" s="9"/>
      <c r="JS117" s="9"/>
      <c r="JT117" s="9"/>
      <c r="JU117" s="9"/>
      <c r="JV117" s="9"/>
      <c r="JW117" s="9"/>
      <c r="JX117" s="9"/>
      <c r="JY117" s="9"/>
      <c r="JZ117" s="9"/>
      <c r="KA117" s="9"/>
      <c r="KB117" s="9"/>
      <c r="KC117" s="9"/>
      <c r="KD117" s="9"/>
      <c r="KE117" s="9"/>
      <c r="KF117" s="9"/>
      <c r="KG117" s="9"/>
      <c r="KH117" s="9"/>
      <c r="KI117" s="9"/>
      <c r="KJ117" s="9"/>
      <c r="KK117" s="9"/>
      <c r="KL117" s="9"/>
      <c r="KM117" s="9"/>
      <c r="KN117" s="9"/>
      <c r="KO117" s="9"/>
      <c r="KP117" s="9"/>
    </row>
    <row r="118" spans="3:302"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  <c r="AT118" s="9"/>
      <c r="AU118" s="9"/>
      <c r="AV118" s="9"/>
      <c r="AW118" s="9"/>
      <c r="AX118" s="9"/>
      <c r="AY118" s="9"/>
      <c r="AZ118" s="9"/>
      <c r="BA118" s="9"/>
      <c r="BB118" s="9"/>
      <c r="BC118" s="9"/>
      <c r="BD118" s="9"/>
      <c r="BE118" s="9"/>
      <c r="BF118" s="9"/>
      <c r="BG118" s="9"/>
      <c r="BH118" s="9"/>
      <c r="BI118" s="9"/>
      <c r="BJ118" s="9"/>
      <c r="BK118" s="9"/>
      <c r="BL118" s="9"/>
      <c r="BM118" s="9"/>
      <c r="BN118" s="9"/>
      <c r="BO118" s="9"/>
      <c r="BP118" s="9"/>
      <c r="BQ118" s="9"/>
      <c r="BR118" s="9"/>
      <c r="BS118" s="9"/>
      <c r="BT118" s="9"/>
      <c r="BU118" s="9"/>
      <c r="BV118" s="9"/>
      <c r="BW118" s="9"/>
      <c r="BX118" s="9"/>
      <c r="BY118" s="9"/>
      <c r="BZ118" s="9"/>
      <c r="CA118" s="9"/>
      <c r="CB118" s="9"/>
      <c r="CC118" s="9"/>
      <c r="CD118" s="9"/>
      <c r="CE118" s="9"/>
      <c r="CF118" s="9"/>
      <c r="CG118" s="9"/>
      <c r="CH118" s="9"/>
      <c r="CI118" s="9"/>
      <c r="CJ118" s="9"/>
      <c r="CK118" s="9"/>
      <c r="CL118" s="9"/>
      <c r="CM118" s="9"/>
      <c r="CN118" s="9"/>
      <c r="CO118" s="9"/>
      <c r="CP118" s="9"/>
      <c r="CQ118" s="9"/>
      <c r="CR118" s="9"/>
      <c r="CS118" s="9"/>
      <c r="CT118" s="9"/>
      <c r="CU118" s="9"/>
      <c r="CV118" s="9"/>
      <c r="CW118" s="9"/>
      <c r="CX118" s="9"/>
      <c r="CY118" s="9"/>
      <c r="CZ118" s="9"/>
      <c r="DA118" s="9"/>
      <c r="DB118" s="9"/>
      <c r="DC118" s="9"/>
      <c r="DD118" s="9"/>
      <c r="DE118" s="9"/>
      <c r="DF118" s="9"/>
      <c r="DG118" s="9"/>
      <c r="DH118" s="9"/>
      <c r="DI118" s="9"/>
      <c r="DJ118" s="9"/>
      <c r="DK118" s="9"/>
      <c r="DL118" s="9"/>
      <c r="DM118" s="9"/>
      <c r="DN118" s="9"/>
      <c r="DO118" s="9"/>
      <c r="DP118" s="9"/>
      <c r="DQ118" s="9"/>
      <c r="DR118" s="9"/>
      <c r="DS118" s="9"/>
      <c r="DT118" s="9"/>
      <c r="DU118" s="9"/>
      <c r="DV118" s="9"/>
      <c r="DW118" s="9"/>
      <c r="DX118" s="9"/>
      <c r="DY118" s="9"/>
      <c r="DZ118" s="9"/>
      <c r="EA118" s="9"/>
      <c r="EB118" s="9"/>
      <c r="EC118" s="9"/>
      <c r="ED118" s="9"/>
      <c r="EE118" s="9"/>
      <c r="EF118" s="9"/>
      <c r="EG118" s="9"/>
      <c r="EH118" s="9"/>
      <c r="EI118" s="9"/>
      <c r="EJ118" s="9"/>
      <c r="EK118" s="9"/>
      <c r="EL118" s="9"/>
      <c r="EM118" s="9"/>
      <c r="EN118" s="9"/>
      <c r="EO118" s="9"/>
      <c r="EP118" s="9"/>
      <c r="EQ118" s="9"/>
      <c r="ER118" s="9"/>
      <c r="ES118" s="9"/>
      <c r="ET118" s="9"/>
      <c r="EU118" s="9"/>
      <c r="EV118" s="9"/>
      <c r="EW118" s="9"/>
      <c r="EX118" s="9"/>
      <c r="EY118" s="9"/>
      <c r="EZ118" s="9"/>
      <c r="FA118" s="9"/>
      <c r="FB118" s="9"/>
      <c r="FC118" s="9"/>
      <c r="FD118" s="9"/>
      <c r="FE118" s="9"/>
      <c r="FF118" s="9"/>
      <c r="FG118" s="9"/>
      <c r="FH118" s="9"/>
      <c r="FI118" s="9"/>
      <c r="FJ118" s="9"/>
      <c r="FK118" s="9"/>
      <c r="FL118" s="9"/>
      <c r="FM118" s="9"/>
      <c r="FN118" s="9"/>
      <c r="FO118" s="9"/>
      <c r="FP118" s="9"/>
      <c r="FQ118" s="9"/>
      <c r="FR118" s="9"/>
      <c r="FS118" s="9"/>
      <c r="FT118" s="9"/>
      <c r="FU118" s="9"/>
      <c r="FV118" s="9"/>
      <c r="FW118" s="9"/>
      <c r="FX118" s="9"/>
      <c r="FY118" s="9"/>
      <c r="FZ118" s="9"/>
      <c r="GA118" s="9"/>
      <c r="GB118" s="9"/>
      <c r="GC118" s="9"/>
      <c r="GD118" s="9"/>
      <c r="GE118" s="9"/>
      <c r="GF118" s="9"/>
      <c r="GG118" s="9"/>
      <c r="GH118" s="9"/>
      <c r="GI118" s="9"/>
      <c r="GJ118" s="9"/>
      <c r="GK118" s="9"/>
      <c r="GL118" s="9"/>
      <c r="GM118" s="9"/>
      <c r="GN118" s="9"/>
      <c r="GO118" s="9"/>
      <c r="GP118" s="9"/>
      <c r="GQ118" s="9"/>
      <c r="GR118" s="9"/>
      <c r="GS118" s="9"/>
      <c r="GT118" s="9"/>
      <c r="GU118" s="9"/>
      <c r="GV118" s="9"/>
      <c r="GW118" s="9"/>
      <c r="GX118" s="9"/>
      <c r="GY118" s="9"/>
      <c r="GZ118" s="9"/>
      <c r="HA118" s="9"/>
      <c r="HB118" s="9"/>
      <c r="HC118" s="9"/>
      <c r="HD118" s="9"/>
      <c r="HE118" s="9"/>
      <c r="HF118" s="9"/>
      <c r="HG118" s="9"/>
      <c r="HH118" s="9"/>
      <c r="HI118" s="9"/>
      <c r="HJ118" s="9"/>
      <c r="HK118" s="9"/>
      <c r="HL118" s="9"/>
      <c r="HM118" s="9"/>
      <c r="HN118" s="9"/>
      <c r="HO118" s="9"/>
      <c r="HP118" s="9"/>
      <c r="HQ118" s="9"/>
      <c r="HR118" s="9"/>
      <c r="HS118" s="9"/>
      <c r="HT118" s="9"/>
      <c r="HU118" s="9"/>
      <c r="HV118" s="9"/>
      <c r="HW118" s="9"/>
      <c r="HX118" s="9"/>
      <c r="HY118" s="9"/>
      <c r="HZ118" s="9"/>
      <c r="IA118" s="9"/>
      <c r="IB118" s="9"/>
      <c r="IC118" s="9"/>
      <c r="ID118" s="9"/>
      <c r="IE118" s="9"/>
      <c r="IF118" s="9"/>
      <c r="IG118" s="9"/>
      <c r="IH118" s="9"/>
      <c r="II118" s="9"/>
      <c r="IJ118" s="9"/>
      <c r="IK118" s="9"/>
      <c r="IL118" s="9"/>
      <c r="IM118" s="9"/>
      <c r="IN118" s="9"/>
      <c r="IO118" s="9"/>
      <c r="IP118" s="9"/>
      <c r="IQ118" s="9"/>
      <c r="IR118" s="9"/>
      <c r="IS118" s="9"/>
      <c r="IT118" s="9"/>
      <c r="IU118" s="9"/>
      <c r="IV118" s="9"/>
      <c r="IW118" s="9"/>
      <c r="IX118" s="9"/>
      <c r="IY118" s="9"/>
      <c r="IZ118" s="9"/>
      <c r="JA118" s="9"/>
      <c r="JB118" s="9"/>
      <c r="JC118" s="9"/>
      <c r="JD118" s="9"/>
      <c r="JE118" s="9"/>
      <c r="JF118" s="9"/>
      <c r="JG118" s="9"/>
      <c r="JH118" s="9"/>
      <c r="JI118" s="9"/>
      <c r="JJ118" s="9"/>
      <c r="JK118" s="9"/>
      <c r="JL118" s="9"/>
      <c r="JM118" s="9"/>
      <c r="JN118" s="9"/>
      <c r="JO118" s="9"/>
      <c r="JP118" s="9"/>
      <c r="JQ118" s="9"/>
      <c r="JR118" s="9"/>
      <c r="JS118" s="9"/>
      <c r="JT118" s="9"/>
      <c r="JU118" s="9"/>
      <c r="JV118" s="9"/>
      <c r="JW118" s="9"/>
      <c r="JX118" s="9"/>
      <c r="JY118" s="9"/>
      <c r="JZ118" s="9"/>
      <c r="KA118" s="9"/>
      <c r="KB118" s="9"/>
      <c r="KC118" s="9"/>
      <c r="KD118" s="9"/>
      <c r="KE118" s="9"/>
      <c r="KF118" s="9"/>
      <c r="KG118" s="9"/>
      <c r="KH118" s="9"/>
      <c r="KI118" s="9"/>
      <c r="KJ118" s="9"/>
      <c r="KK118" s="9"/>
      <c r="KL118" s="9"/>
      <c r="KM118" s="9"/>
      <c r="KN118" s="9"/>
      <c r="KO118" s="9"/>
      <c r="KP118" s="9"/>
    </row>
    <row r="119" spans="3:302"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  <c r="AT119" s="9"/>
      <c r="AU119" s="9"/>
      <c r="AV119" s="9"/>
      <c r="AW119" s="9"/>
      <c r="AX119" s="9"/>
      <c r="AY119" s="9"/>
      <c r="AZ119" s="9"/>
      <c r="BA119" s="9"/>
      <c r="BB119" s="9"/>
      <c r="BC119" s="9"/>
      <c r="BD119" s="9"/>
      <c r="BE119" s="9"/>
      <c r="BF119" s="9"/>
      <c r="BG119" s="9"/>
      <c r="BH119" s="9"/>
      <c r="BI119" s="9"/>
      <c r="BJ119" s="9"/>
      <c r="BK119" s="9"/>
      <c r="BL119" s="9"/>
      <c r="BM119" s="9"/>
      <c r="BN119" s="9"/>
      <c r="BO119" s="9"/>
      <c r="BP119" s="9"/>
      <c r="BQ119" s="9"/>
      <c r="BR119" s="9"/>
      <c r="BS119" s="9"/>
      <c r="BT119" s="9"/>
      <c r="BU119" s="9"/>
      <c r="BV119" s="9"/>
      <c r="BW119" s="9"/>
      <c r="BX119" s="9"/>
      <c r="BY119" s="9"/>
      <c r="BZ119" s="9"/>
      <c r="CA119" s="9"/>
      <c r="CB119" s="9"/>
      <c r="CC119" s="9"/>
      <c r="CD119" s="9"/>
      <c r="CE119" s="9"/>
      <c r="CF119" s="9"/>
      <c r="CG119" s="9"/>
      <c r="CH119" s="9"/>
      <c r="CI119" s="9"/>
      <c r="CJ119" s="9"/>
      <c r="CK119" s="9"/>
      <c r="CL119" s="9"/>
      <c r="CM119" s="9"/>
      <c r="CN119" s="9"/>
      <c r="CO119" s="9"/>
      <c r="CP119" s="9"/>
      <c r="CQ119" s="9"/>
      <c r="CR119" s="9"/>
      <c r="CS119" s="9"/>
      <c r="CT119" s="9"/>
      <c r="CU119" s="9"/>
      <c r="CV119" s="9"/>
      <c r="CW119" s="9"/>
      <c r="CX119" s="9"/>
      <c r="CY119" s="9"/>
      <c r="CZ119" s="9"/>
      <c r="DA119" s="9"/>
      <c r="DB119" s="9"/>
      <c r="DC119" s="9"/>
      <c r="DD119" s="9"/>
      <c r="DE119" s="9"/>
      <c r="DF119" s="9"/>
      <c r="DG119" s="9"/>
      <c r="DH119" s="9"/>
      <c r="DI119" s="9"/>
      <c r="DJ119" s="9"/>
      <c r="DK119" s="9"/>
      <c r="DL119" s="9"/>
      <c r="DM119" s="9"/>
      <c r="DN119" s="9"/>
      <c r="DO119" s="9"/>
      <c r="DP119" s="9"/>
      <c r="DQ119" s="9"/>
      <c r="DR119" s="9"/>
      <c r="DS119" s="9"/>
      <c r="DT119" s="9"/>
      <c r="DU119" s="9"/>
      <c r="DV119" s="9"/>
      <c r="DW119" s="9"/>
      <c r="DX119" s="9"/>
      <c r="DY119" s="9"/>
      <c r="DZ119" s="9"/>
      <c r="EA119" s="9"/>
      <c r="EB119" s="9"/>
      <c r="EC119" s="9"/>
      <c r="ED119" s="9"/>
      <c r="EE119" s="9"/>
      <c r="EF119" s="9"/>
      <c r="EG119" s="9"/>
      <c r="EH119" s="9"/>
      <c r="EI119" s="9"/>
      <c r="EJ119" s="9"/>
      <c r="EK119" s="9"/>
      <c r="EL119" s="9"/>
      <c r="EM119" s="9"/>
      <c r="EN119" s="9"/>
      <c r="EO119" s="9"/>
      <c r="EP119" s="9"/>
      <c r="EQ119" s="9"/>
      <c r="ER119" s="9"/>
      <c r="ES119" s="9"/>
      <c r="ET119" s="9"/>
      <c r="EU119" s="9"/>
      <c r="EV119" s="9"/>
      <c r="EW119" s="9"/>
      <c r="EX119" s="9"/>
      <c r="EY119" s="9"/>
      <c r="EZ119" s="9"/>
      <c r="FA119" s="9"/>
      <c r="FB119" s="9"/>
      <c r="FC119" s="9"/>
      <c r="FD119" s="9"/>
      <c r="FE119" s="9"/>
      <c r="FF119" s="9"/>
      <c r="FG119" s="9"/>
      <c r="FH119" s="9"/>
      <c r="FI119" s="9"/>
      <c r="FJ119" s="9"/>
      <c r="FK119" s="9"/>
      <c r="FL119" s="9"/>
      <c r="FM119" s="9"/>
      <c r="FN119" s="9"/>
      <c r="FO119" s="9"/>
      <c r="FP119" s="9"/>
      <c r="FQ119" s="9"/>
      <c r="FR119" s="9"/>
      <c r="FS119" s="9"/>
      <c r="FT119" s="9"/>
      <c r="FU119" s="9"/>
      <c r="FV119" s="9"/>
      <c r="FW119" s="9"/>
      <c r="FX119" s="9"/>
      <c r="FY119" s="9"/>
      <c r="FZ119" s="9"/>
      <c r="GA119" s="9"/>
      <c r="GB119" s="9"/>
      <c r="GC119" s="9"/>
      <c r="GD119" s="9"/>
      <c r="GE119" s="9"/>
      <c r="GF119" s="9"/>
      <c r="GG119" s="9"/>
      <c r="GH119" s="9"/>
      <c r="GI119" s="9"/>
      <c r="GJ119" s="9"/>
      <c r="GK119" s="9"/>
      <c r="GL119" s="9"/>
      <c r="GM119" s="9"/>
      <c r="GN119" s="9"/>
      <c r="GO119" s="9"/>
      <c r="GP119" s="9"/>
      <c r="GQ119" s="9"/>
      <c r="GR119" s="9"/>
      <c r="GS119" s="9"/>
      <c r="GT119" s="9"/>
      <c r="GU119" s="9"/>
      <c r="GV119" s="9"/>
      <c r="GW119" s="9"/>
      <c r="GX119" s="9"/>
      <c r="GY119" s="9"/>
      <c r="GZ119" s="9"/>
      <c r="HA119" s="9"/>
      <c r="HB119" s="9"/>
      <c r="HC119" s="9"/>
      <c r="HD119" s="9"/>
      <c r="HE119" s="9"/>
      <c r="HF119" s="9"/>
      <c r="HG119" s="9"/>
      <c r="HH119" s="9"/>
      <c r="HI119" s="9"/>
      <c r="HJ119" s="9"/>
      <c r="HK119" s="9"/>
      <c r="HL119" s="9"/>
      <c r="HM119" s="9"/>
      <c r="HN119" s="9"/>
      <c r="HO119" s="9"/>
      <c r="HP119" s="9"/>
      <c r="HQ119" s="9"/>
      <c r="HR119" s="9"/>
      <c r="HS119" s="9"/>
      <c r="HT119" s="9"/>
      <c r="HU119" s="9"/>
      <c r="HV119" s="9"/>
      <c r="HW119" s="9"/>
      <c r="HX119" s="9"/>
      <c r="HY119" s="9"/>
      <c r="HZ119" s="9"/>
      <c r="IA119" s="9"/>
      <c r="IB119" s="9"/>
      <c r="IC119" s="9"/>
      <c r="ID119" s="9"/>
      <c r="IE119" s="9"/>
      <c r="IF119" s="9"/>
      <c r="IG119" s="9"/>
      <c r="IH119" s="9"/>
      <c r="II119" s="9"/>
      <c r="IJ119" s="9"/>
      <c r="IK119" s="9"/>
      <c r="IL119" s="9"/>
      <c r="IM119" s="9"/>
      <c r="IN119" s="9"/>
      <c r="IO119" s="9"/>
      <c r="IP119" s="9"/>
      <c r="IQ119" s="9"/>
      <c r="IR119" s="9"/>
      <c r="IS119" s="9"/>
      <c r="IT119" s="9"/>
      <c r="IU119" s="9"/>
      <c r="IV119" s="9"/>
      <c r="IW119" s="9"/>
      <c r="IX119" s="9"/>
      <c r="IY119" s="9"/>
      <c r="IZ119" s="9"/>
      <c r="JA119" s="9"/>
      <c r="JB119" s="9"/>
      <c r="JC119" s="9"/>
      <c r="JD119" s="9"/>
      <c r="JE119" s="9"/>
      <c r="JF119" s="9"/>
      <c r="JG119" s="9"/>
      <c r="JH119" s="9"/>
      <c r="JI119" s="9"/>
      <c r="JJ119" s="9"/>
      <c r="JK119" s="9"/>
      <c r="JL119" s="9"/>
      <c r="JM119" s="9"/>
      <c r="JN119" s="9"/>
      <c r="JO119" s="9"/>
      <c r="JP119" s="9"/>
      <c r="JQ119" s="9"/>
      <c r="JR119" s="9"/>
      <c r="JS119" s="9"/>
      <c r="JT119" s="9"/>
      <c r="JU119" s="9"/>
      <c r="JV119" s="9"/>
      <c r="JW119" s="9"/>
      <c r="JX119" s="9"/>
      <c r="JY119" s="9"/>
      <c r="JZ119" s="9"/>
      <c r="KA119" s="9"/>
      <c r="KB119" s="9"/>
      <c r="KC119" s="9"/>
      <c r="KD119" s="9"/>
      <c r="KE119" s="9"/>
      <c r="KF119" s="9"/>
      <c r="KG119" s="9"/>
      <c r="KH119" s="9"/>
      <c r="KI119" s="9"/>
      <c r="KJ119" s="9"/>
      <c r="KK119" s="9"/>
      <c r="KL119" s="9"/>
      <c r="KM119" s="9"/>
      <c r="KN119" s="9"/>
      <c r="KO119" s="9"/>
      <c r="KP119" s="9"/>
    </row>
    <row r="120" spans="3:302"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  <c r="AS120" s="9"/>
      <c r="AT120" s="9"/>
      <c r="AU120" s="9"/>
      <c r="AV120" s="9"/>
      <c r="AW120" s="9"/>
      <c r="AX120" s="9"/>
      <c r="AY120" s="9"/>
      <c r="AZ120" s="9"/>
      <c r="BA120" s="9"/>
      <c r="BB120" s="9"/>
      <c r="BC120" s="9"/>
      <c r="BD120" s="9"/>
      <c r="BE120" s="9"/>
      <c r="BF120" s="9"/>
      <c r="BG120" s="9"/>
      <c r="BH120" s="9"/>
      <c r="BI120" s="9"/>
      <c r="BJ120" s="9"/>
      <c r="BK120" s="9"/>
      <c r="BL120" s="9"/>
      <c r="BM120" s="9"/>
      <c r="BN120" s="9"/>
      <c r="BO120" s="9"/>
      <c r="BP120" s="9"/>
      <c r="BQ120" s="9"/>
      <c r="BR120" s="9"/>
      <c r="BS120" s="9"/>
      <c r="BT120" s="9"/>
      <c r="BU120" s="9"/>
      <c r="BV120" s="9"/>
      <c r="BW120" s="9"/>
      <c r="BX120" s="9"/>
      <c r="BY120" s="9"/>
      <c r="BZ120" s="9"/>
      <c r="CA120" s="9"/>
      <c r="CB120" s="9"/>
      <c r="CC120" s="9"/>
      <c r="CD120" s="9"/>
      <c r="CE120" s="9"/>
      <c r="CF120" s="9"/>
      <c r="CG120" s="9"/>
      <c r="CH120" s="9"/>
      <c r="CI120" s="9"/>
      <c r="CJ120" s="9"/>
      <c r="CK120" s="9"/>
      <c r="CL120" s="9"/>
      <c r="CM120" s="9"/>
      <c r="CN120" s="9"/>
      <c r="CO120" s="9"/>
      <c r="CP120" s="9"/>
      <c r="CQ120" s="9"/>
      <c r="CR120" s="9"/>
      <c r="CS120" s="9"/>
      <c r="CT120" s="9"/>
      <c r="CU120" s="9"/>
      <c r="CV120" s="9"/>
      <c r="CW120" s="9"/>
      <c r="CX120" s="9"/>
      <c r="CY120" s="9"/>
      <c r="CZ120" s="9"/>
      <c r="DA120" s="9"/>
      <c r="DB120" s="9"/>
      <c r="DC120" s="9"/>
      <c r="DD120" s="9"/>
      <c r="DE120" s="9"/>
      <c r="DF120" s="9"/>
      <c r="DG120" s="9"/>
      <c r="DH120" s="9"/>
      <c r="DI120" s="9"/>
      <c r="DJ120" s="9"/>
      <c r="DK120" s="9"/>
      <c r="DL120" s="9"/>
      <c r="DM120" s="9"/>
      <c r="DN120" s="9"/>
      <c r="DO120" s="9"/>
      <c r="DP120" s="9"/>
      <c r="DQ120" s="9"/>
      <c r="DR120" s="9"/>
      <c r="DS120" s="9"/>
      <c r="DT120" s="9"/>
      <c r="DU120" s="9"/>
      <c r="DV120" s="9"/>
      <c r="DW120" s="9"/>
      <c r="DX120" s="9"/>
      <c r="DY120" s="9"/>
      <c r="DZ120" s="9"/>
      <c r="EA120" s="9"/>
      <c r="EB120" s="9"/>
      <c r="EC120" s="9"/>
      <c r="ED120" s="9"/>
      <c r="EE120" s="9"/>
      <c r="EF120" s="9"/>
      <c r="EG120" s="9"/>
      <c r="EH120" s="9"/>
      <c r="EI120" s="9"/>
      <c r="EJ120" s="9"/>
      <c r="EK120" s="9"/>
      <c r="EL120" s="9"/>
      <c r="EM120" s="9"/>
      <c r="EN120" s="9"/>
      <c r="EO120" s="9"/>
      <c r="EP120" s="9"/>
      <c r="EQ120" s="9"/>
      <c r="ER120" s="9"/>
      <c r="ES120" s="9"/>
      <c r="ET120" s="9"/>
      <c r="EU120" s="9"/>
      <c r="EV120" s="9"/>
      <c r="EW120" s="9"/>
      <c r="EX120" s="9"/>
      <c r="EY120" s="9"/>
      <c r="EZ120" s="9"/>
      <c r="FA120" s="9"/>
      <c r="FB120" s="9"/>
      <c r="FC120" s="9"/>
      <c r="FD120" s="9"/>
      <c r="FE120" s="9"/>
      <c r="FF120" s="9"/>
      <c r="FG120" s="9"/>
      <c r="FH120" s="9"/>
      <c r="FI120" s="9"/>
      <c r="FJ120" s="9"/>
      <c r="FK120" s="9"/>
      <c r="FL120" s="9"/>
      <c r="FM120" s="9"/>
      <c r="FN120" s="9"/>
      <c r="FO120" s="9"/>
      <c r="FP120" s="9"/>
      <c r="FQ120" s="9"/>
      <c r="FR120" s="9"/>
      <c r="FS120" s="9"/>
      <c r="FT120" s="9"/>
      <c r="FU120" s="9"/>
      <c r="FV120" s="9"/>
      <c r="FW120" s="9"/>
      <c r="FX120" s="9"/>
      <c r="FY120" s="9"/>
      <c r="FZ120" s="9"/>
      <c r="GA120" s="9"/>
      <c r="GB120" s="9"/>
      <c r="GC120" s="9"/>
      <c r="GD120" s="9"/>
      <c r="GE120" s="9"/>
      <c r="GF120" s="9"/>
      <c r="GG120" s="9"/>
      <c r="GH120" s="9"/>
      <c r="GI120" s="9"/>
      <c r="GJ120" s="9"/>
      <c r="GK120" s="9"/>
      <c r="GL120" s="9"/>
      <c r="GM120" s="9"/>
      <c r="GN120" s="9"/>
      <c r="GO120" s="9"/>
      <c r="GP120" s="9"/>
      <c r="GQ120" s="9"/>
      <c r="GR120" s="9"/>
      <c r="GS120" s="9"/>
      <c r="GT120" s="9"/>
      <c r="GU120" s="9"/>
      <c r="GV120" s="9"/>
      <c r="GW120" s="9"/>
      <c r="GX120" s="9"/>
      <c r="GY120" s="9"/>
      <c r="GZ120" s="9"/>
      <c r="HA120" s="9"/>
      <c r="HB120" s="9"/>
      <c r="HC120" s="9"/>
      <c r="HD120" s="9"/>
      <c r="HE120" s="9"/>
      <c r="HF120" s="9"/>
      <c r="HG120" s="9"/>
      <c r="HH120" s="9"/>
      <c r="HI120" s="9"/>
      <c r="HJ120" s="9"/>
      <c r="HK120" s="9"/>
      <c r="HL120" s="9"/>
      <c r="HM120" s="9"/>
      <c r="HN120" s="9"/>
      <c r="HO120" s="9"/>
      <c r="HP120" s="9"/>
      <c r="HQ120" s="9"/>
      <c r="HR120" s="9"/>
      <c r="HS120" s="9"/>
      <c r="HT120" s="9"/>
      <c r="HU120" s="9"/>
      <c r="HV120" s="9"/>
      <c r="HW120" s="9"/>
      <c r="HX120" s="9"/>
      <c r="HY120" s="9"/>
      <c r="HZ120" s="9"/>
      <c r="IA120" s="9"/>
      <c r="IB120" s="9"/>
      <c r="IC120" s="9"/>
      <c r="ID120" s="9"/>
      <c r="IE120" s="9"/>
      <c r="IF120" s="9"/>
      <c r="IG120" s="9"/>
      <c r="IH120" s="9"/>
      <c r="II120" s="9"/>
      <c r="IJ120" s="9"/>
      <c r="IK120" s="9"/>
      <c r="IL120" s="9"/>
      <c r="IM120" s="9"/>
      <c r="IN120" s="9"/>
      <c r="IO120" s="9"/>
      <c r="IP120" s="9"/>
      <c r="IQ120" s="9"/>
      <c r="IR120" s="9"/>
      <c r="IS120" s="9"/>
      <c r="IT120" s="9"/>
      <c r="IU120" s="9"/>
      <c r="IV120" s="9"/>
      <c r="IW120" s="9"/>
      <c r="IX120" s="9"/>
      <c r="IY120" s="9"/>
      <c r="IZ120" s="9"/>
      <c r="JA120" s="9"/>
      <c r="JB120" s="9"/>
      <c r="JC120" s="9"/>
      <c r="JD120" s="9"/>
      <c r="JE120" s="9"/>
      <c r="JF120" s="9"/>
      <c r="JG120" s="9"/>
      <c r="JH120" s="9"/>
      <c r="JI120" s="9"/>
      <c r="JJ120" s="9"/>
      <c r="JK120" s="9"/>
      <c r="JL120" s="9"/>
      <c r="JM120" s="9"/>
      <c r="JN120" s="9"/>
      <c r="JO120" s="9"/>
      <c r="JP120" s="9"/>
      <c r="JQ120" s="9"/>
      <c r="JR120" s="9"/>
      <c r="JS120" s="9"/>
      <c r="JT120" s="9"/>
      <c r="JU120" s="9"/>
      <c r="JV120" s="9"/>
      <c r="JW120" s="9"/>
      <c r="JX120" s="9"/>
      <c r="JY120" s="9"/>
      <c r="JZ120" s="9"/>
      <c r="KA120" s="9"/>
      <c r="KB120" s="9"/>
      <c r="KC120" s="9"/>
      <c r="KD120" s="9"/>
      <c r="KE120" s="9"/>
      <c r="KF120" s="9"/>
      <c r="KG120" s="9"/>
      <c r="KH120" s="9"/>
      <c r="KI120" s="9"/>
      <c r="KJ120" s="9"/>
      <c r="KK120" s="9"/>
      <c r="KL120" s="9"/>
      <c r="KM120" s="9"/>
      <c r="KN120" s="9"/>
      <c r="KO120" s="9"/>
      <c r="KP120" s="9"/>
    </row>
    <row r="121" spans="3:302"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  <c r="AS121" s="9"/>
      <c r="AT121" s="9"/>
      <c r="AU121" s="9"/>
      <c r="AV121" s="9"/>
      <c r="AW121" s="9"/>
      <c r="AX121" s="9"/>
      <c r="AY121" s="9"/>
      <c r="AZ121" s="9"/>
      <c r="BA121" s="9"/>
      <c r="BB121" s="9"/>
      <c r="BC121" s="9"/>
      <c r="BD121" s="9"/>
      <c r="BE121" s="9"/>
      <c r="BF121" s="9"/>
      <c r="BG121" s="9"/>
      <c r="BH121" s="9"/>
      <c r="BI121" s="9"/>
      <c r="BJ121" s="9"/>
      <c r="BK121" s="9"/>
      <c r="BL121" s="9"/>
      <c r="BM121" s="9"/>
      <c r="BN121" s="9"/>
      <c r="BO121" s="9"/>
      <c r="BP121" s="9"/>
      <c r="BQ121" s="9"/>
      <c r="BR121" s="9"/>
      <c r="BS121" s="9"/>
      <c r="BT121" s="9"/>
      <c r="BU121" s="9"/>
      <c r="BV121" s="9"/>
      <c r="BW121" s="9"/>
      <c r="BX121" s="9"/>
      <c r="BY121" s="9"/>
      <c r="BZ121" s="9"/>
      <c r="CA121" s="9"/>
      <c r="CB121" s="9"/>
      <c r="CC121" s="9"/>
      <c r="CD121" s="9"/>
      <c r="CE121" s="9"/>
      <c r="CF121" s="9"/>
      <c r="CG121" s="9"/>
      <c r="CH121" s="9"/>
      <c r="CI121" s="9"/>
      <c r="CJ121" s="9"/>
      <c r="CK121" s="9"/>
      <c r="CL121" s="9"/>
      <c r="CM121" s="9"/>
      <c r="CN121" s="9"/>
      <c r="CO121" s="9"/>
      <c r="CP121" s="9"/>
      <c r="CQ121" s="9"/>
      <c r="CR121" s="9"/>
      <c r="CS121" s="9"/>
      <c r="CT121" s="9"/>
      <c r="CU121" s="9"/>
      <c r="CV121" s="9"/>
      <c r="CW121" s="9"/>
      <c r="CX121" s="9"/>
      <c r="CY121" s="9"/>
      <c r="CZ121" s="9"/>
      <c r="DA121" s="9"/>
      <c r="DB121" s="9"/>
      <c r="DC121" s="9"/>
      <c r="DD121" s="9"/>
      <c r="DE121" s="9"/>
      <c r="DF121" s="9"/>
      <c r="DG121" s="9"/>
      <c r="DH121" s="9"/>
      <c r="DI121" s="9"/>
      <c r="DJ121" s="9"/>
      <c r="DK121" s="9"/>
      <c r="DL121" s="9"/>
      <c r="DM121" s="9"/>
      <c r="DN121" s="9"/>
      <c r="DO121" s="9"/>
      <c r="DP121" s="9"/>
      <c r="DQ121" s="9"/>
      <c r="DR121" s="9"/>
      <c r="DS121" s="9"/>
      <c r="DT121" s="9"/>
      <c r="DU121" s="9"/>
      <c r="DV121" s="9"/>
      <c r="DW121" s="9"/>
      <c r="DX121" s="9"/>
      <c r="DY121" s="9"/>
      <c r="DZ121" s="9"/>
      <c r="EA121" s="9"/>
      <c r="EB121" s="9"/>
      <c r="EC121" s="9"/>
      <c r="ED121" s="9"/>
      <c r="EE121" s="9"/>
      <c r="EF121" s="9"/>
      <c r="EG121" s="9"/>
      <c r="EH121" s="9"/>
      <c r="EI121" s="9"/>
      <c r="EJ121" s="9"/>
      <c r="EK121" s="9"/>
      <c r="EL121" s="9"/>
      <c r="EM121" s="9"/>
      <c r="EN121" s="9"/>
      <c r="EO121" s="9"/>
      <c r="EP121" s="9"/>
      <c r="EQ121" s="9"/>
      <c r="ER121" s="9"/>
      <c r="ES121" s="9"/>
      <c r="ET121" s="9"/>
      <c r="EU121" s="9"/>
      <c r="EV121" s="9"/>
      <c r="EW121" s="9"/>
      <c r="EX121" s="9"/>
      <c r="EY121" s="9"/>
      <c r="EZ121" s="9"/>
      <c r="FA121" s="9"/>
      <c r="FB121" s="9"/>
      <c r="FC121" s="9"/>
      <c r="FD121" s="9"/>
      <c r="FE121" s="9"/>
      <c r="FF121" s="9"/>
      <c r="FG121" s="9"/>
      <c r="FH121" s="9"/>
      <c r="FI121" s="9"/>
      <c r="FJ121" s="9"/>
      <c r="FK121" s="9"/>
      <c r="FL121" s="9"/>
      <c r="FM121" s="9"/>
      <c r="FN121" s="9"/>
      <c r="FO121" s="9"/>
      <c r="FP121" s="9"/>
      <c r="FQ121" s="9"/>
      <c r="FR121" s="9"/>
      <c r="FS121" s="9"/>
      <c r="FT121" s="9"/>
      <c r="FU121" s="9"/>
      <c r="FV121" s="9"/>
      <c r="FW121" s="9"/>
      <c r="FX121" s="9"/>
      <c r="FY121" s="9"/>
      <c r="FZ121" s="9"/>
      <c r="GA121" s="9"/>
      <c r="GB121" s="9"/>
      <c r="GC121" s="9"/>
      <c r="GD121" s="9"/>
      <c r="GE121" s="9"/>
      <c r="GF121" s="9"/>
      <c r="GG121" s="9"/>
      <c r="GH121" s="9"/>
      <c r="GI121" s="9"/>
      <c r="GJ121" s="9"/>
      <c r="GK121" s="9"/>
      <c r="GL121" s="9"/>
      <c r="GM121" s="9"/>
      <c r="GN121" s="9"/>
      <c r="GO121" s="9"/>
      <c r="GP121" s="9"/>
      <c r="GQ121" s="9"/>
      <c r="GR121" s="9"/>
      <c r="GS121" s="9"/>
      <c r="GT121" s="9"/>
      <c r="GU121" s="9"/>
      <c r="GV121" s="9"/>
      <c r="GW121" s="9"/>
      <c r="GX121" s="9"/>
      <c r="GY121" s="9"/>
      <c r="GZ121" s="9"/>
      <c r="HA121" s="9"/>
      <c r="HB121" s="9"/>
      <c r="HC121" s="9"/>
      <c r="HD121" s="9"/>
      <c r="HE121" s="9"/>
      <c r="HF121" s="9"/>
      <c r="HG121" s="9"/>
      <c r="HH121" s="9"/>
      <c r="HI121" s="9"/>
      <c r="HJ121" s="9"/>
      <c r="HK121" s="9"/>
      <c r="HL121" s="9"/>
      <c r="HM121" s="9"/>
      <c r="HN121" s="9"/>
      <c r="HO121" s="9"/>
      <c r="HP121" s="9"/>
      <c r="HQ121" s="9"/>
      <c r="HR121" s="9"/>
      <c r="HS121" s="9"/>
      <c r="HT121" s="9"/>
      <c r="HU121" s="9"/>
      <c r="HV121" s="9"/>
      <c r="HW121" s="9"/>
      <c r="HX121" s="9"/>
      <c r="HY121" s="9"/>
      <c r="HZ121" s="9"/>
      <c r="IA121" s="9"/>
      <c r="IB121" s="9"/>
      <c r="IC121" s="9"/>
      <c r="ID121" s="9"/>
      <c r="IE121" s="9"/>
      <c r="IF121" s="9"/>
      <c r="IG121" s="9"/>
      <c r="IH121" s="9"/>
      <c r="II121" s="9"/>
      <c r="IJ121" s="9"/>
      <c r="IK121" s="9"/>
      <c r="IL121" s="9"/>
      <c r="IM121" s="9"/>
      <c r="IN121" s="9"/>
      <c r="IO121" s="9"/>
      <c r="IP121" s="9"/>
      <c r="IQ121" s="9"/>
      <c r="IR121" s="9"/>
      <c r="IS121" s="9"/>
      <c r="IT121" s="9"/>
      <c r="IU121" s="9"/>
      <c r="IV121" s="9"/>
      <c r="IW121" s="9"/>
      <c r="IX121" s="9"/>
      <c r="IY121" s="9"/>
      <c r="IZ121" s="9"/>
      <c r="JA121" s="9"/>
      <c r="JB121" s="9"/>
      <c r="JC121" s="9"/>
      <c r="JD121" s="9"/>
      <c r="JE121" s="9"/>
      <c r="JF121" s="9"/>
      <c r="JG121" s="9"/>
      <c r="JH121" s="9"/>
      <c r="JI121" s="9"/>
      <c r="JJ121" s="9"/>
      <c r="JK121" s="9"/>
      <c r="JL121" s="9"/>
      <c r="JM121" s="9"/>
      <c r="JN121" s="9"/>
      <c r="JO121" s="9"/>
      <c r="JP121" s="9"/>
      <c r="JQ121" s="9"/>
      <c r="JR121" s="9"/>
      <c r="JS121" s="9"/>
      <c r="JT121" s="9"/>
      <c r="JU121" s="9"/>
      <c r="JV121" s="9"/>
      <c r="JW121" s="9"/>
      <c r="JX121" s="9"/>
      <c r="JY121" s="9"/>
      <c r="JZ121" s="9"/>
      <c r="KA121" s="9"/>
      <c r="KB121" s="9"/>
      <c r="KC121" s="9"/>
      <c r="KD121" s="9"/>
      <c r="KE121" s="9"/>
      <c r="KF121" s="9"/>
      <c r="KG121" s="9"/>
      <c r="KH121" s="9"/>
      <c r="KI121" s="9"/>
      <c r="KJ121" s="9"/>
      <c r="KK121" s="9"/>
      <c r="KL121" s="9"/>
      <c r="KM121" s="9"/>
      <c r="KN121" s="9"/>
      <c r="KO121" s="9"/>
      <c r="KP121" s="9"/>
    </row>
    <row r="122" spans="3:302"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  <c r="AO122" s="9"/>
      <c r="AP122" s="9"/>
      <c r="AQ122" s="9"/>
      <c r="AR122" s="9"/>
      <c r="AS122" s="9"/>
      <c r="AT122" s="9"/>
      <c r="AU122" s="9"/>
      <c r="AV122" s="9"/>
      <c r="AW122" s="9"/>
      <c r="AX122" s="9"/>
      <c r="AY122" s="9"/>
      <c r="AZ122" s="9"/>
      <c r="BA122" s="9"/>
      <c r="BB122" s="9"/>
      <c r="BC122" s="9"/>
      <c r="BD122" s="9"/>
      <c r="BE122" s="9"/>
      <c r="BF122" s="9"/>
      <c r="BG122" s="9"/>
      <c r="BH122" s="9"/>
      <c r="BI122" s="9"/>
      <c r="BJ122" s="9"/>
      <c r="BK122" s="9"/>
      <c r="BL122" s="9"/>
      <c r="BM122" s="9"/>
      <c r="BN122" s="9"/>
      <c r="BO122" s="9"/>
      <c r="BP122" s="9"/>
      <c r="BQ122" s="9"/>
      <c r="BR122" s="9"/>
      <c r="BS122" s="9"/>
      <c r="BT122" s="9"/>
      <c r="BU122" s="9"/>
      <c r="BV122" s="9"/>
      <c r="BW122" s="9"/>
      <c r="BX122" s="9"/>
      <c r="BY122" s="9"/>
      <c r="BZ122" s="9"/>
      <c r="CA122" s="9"/>
      <c r="CB122" s="9"/>
      <c r="CC122" s="9"/>
      <c r="CD122" s="9"/>
      <c r="CE122" s="9"/>
      <c r="CF122" s="9"/>
      <c r="CG122" s="9"/>
      <c r="CH122" s="9"/>
      <c r="CI122" s="9"/>
      <c r="CJ122" s="9"/>
      <c r="CK122" s="9"/>
      <c r="CL122" s="9"/>
      <c r="CM122" s="9"/>
      <c r="CN122" s="9"/>
      <c r="CO122" s="9"/>
      <c r="CP122" s="9"/>
      <c r="CQ122" s="9"/>
      <c r="CR122" s="9"/>
      <c r="CS122" s="9"/>
      <c r="CT122" s="9"/>
      <c r="CU122" s="9"/>
      <c r="CV122" s="9"/>
      <c r="CW122" s="9"/>
      <c r="CX122" s="9"/>
      <c r="CY122" s="9"/>
      <c r="CZ122" s="9"/>
      <c r="DA122" s="9"/>
      <c r="DB122" s="9"/>
      <c r="DC122" s="9"/>
      <c r="DD122" s="9"/>
      <c r="DE122" s="9"/>
      <c r="DF122" s="9"/>
      <c r="DG122" s="9"/>
      <c r="DH122" s="9"/>
      <c r="DI122" s="9"/>
      <c r="DJ122" s="9"/>
      <c r="DK122" s="9"/>
      <c r="DL122" s="9"/>
      <c r="DM122" s="9"/>
      <c r="DN122" s="9"/>
      <c r="DO122" s="9"/>
      <c r="DP122" s="9"/>
      <c r="DQ122" s="9"/>
      <c r="DR122" s="9"/>
      <c r="DS122" s="9"/>
      <c r="DT122" s="9"/>
      <c r="DU122" s="9"/>
      <c r="DV122" s="9"/>
      <c r="DW122" s="9"/>
      <c r="DX122" s="9"/>
      <c r="DY122" s="9"/>
      <c r="DZ122" s="9"/>
      <c r="EA122" s="9"/>
      <c r="EB122" s="9"/>
      <c r="EC122" s="9"/>
      <c r="ED122" s="9"/>
      <c r="EE122" s="9"/>
      <c r="EF122" s="9"/>
      <c r="EG122" s="9"/>
      <c r="EH122" s="9"/>
      <c r="EI122" s="9"/>
      <c r="EJ122" s="9"/>
      <c r="EK122" s="9"/>
      <c r="EL122" s="9"/>
      <c r="EM122" s="9"/>
      <c r="EN122" s="9"/>
      <c r="EO122" s="9"/>
      <c r="EP122" s="9"/>
      <c r="EQ122" s="9"/>
      <c r="ER122" s="9"/>
      <c r="ES122" s="9"/>
      <c r="ET122" s="9"/>
      <c r="EU122" s="9"/>
      <c r="EV122" s="9"/>
      <c r="EW122" s="9"/>
      <c r="EX122" s="9"/>
      <c r="EY122" s="9"/>
      <c r="EZ122" s="9"/>
      <c r="FA122" s="9"/>
      <c r="FB122" s="9"/>
      <c r="FC122" s="9"/>
      <c r="FD122" s="9"/>
      <c r="FE122" s="9"/>
      <c r="FF122" s="9"/>
      <c r="FG122" s="9"/>
      <c r="FH122" s="9"/>
      <c r="FI122" s="9"/>
      <c r="FJ122" s="9"/>
      <c r="FK122" s="9"/>
      <c r="FL122" s="9"/>
      <c r="FM122" s="9"/>
      <c r="FN122" s="9"/>
      <c r="FO122" s="9"/>
      <c r="FP122" s="9"/>
      <c r="FQ122" s="9"/>
      <c r="FR122" s="9"/>
      <c r="FS122" s="9"/>
      <c r="FT122" s="9"/>
      <c r="FU122" s="9"/>
      <c r="FV122" s="9"/>
      <c r="FW122" s="9"/>
      <c r="FX122" s="9"/>
      <c r="FY122" s="9"/>
      <c r="FZ122" s="9"/>
      <c r="GA122" s="9"/>
      <c r="GB122" s="9"/>
      <c r="GC122" s="9"/>
      <c r="GD122" s="9"/>
      <c r="GE122" s="9"/>
      <c r="GF122" s="9"/>
      <c r="GG122" s="9"/>
      <c r="GH122" s="9"/>
      <c r="GI122" s="9"/>
      <c r="GJ122" s="9"/>
      <c r="GK122" s="9"/>
      <c r="GL122" s="9"/>
      <c r="GM122" s="9"/>
      <c r="GN122" s="9"/>
      <c r="GO122" s="9"/>
      <c r="GP122" s="9"/>
      <c r="GQ122" s="9"/>
      <c r="GR122" s="9"/>
      <c r="GS122" s="9"/>
      <c r="GT122" s="9"/>
      <c r="GU122" s="9"/>
      <c r="GV122" s="9"/>
      <c r="GW122" s="9"/>
      <c r="GX122" s="9"/>
      <c r="GY122" s="9"/>
      <c r="GZ122" s="9"/>
      <c r="HA122" s="9"/>
      <c r="HB122" s="9"/>
      <c r="HC122" s="9"/>
      <c r="HD122" s="9"/>
      <c r="HE122" s="9"/>
      <c r="HF122" s="9"/>
      <c r="HG122" s="9"/>
      <c r="HH122" s="9"/>
      <c r="HI122" s="9"/>
      <c r="HJ122" s="9"/>
      <c r="HK122" s="9"/>
      <c r="HL122" s="9"/>
      <c r="HM122" s="9"/>
      <c r="HN122" s="9"/>
      <c r="HO122" s="9"/>
      <c r="HP122" s="9"/>
      <c r="HQ122" s="9"/>
      <c r="HR122" s="9"/>
      <c r="HS122" s="9"/>
      <c r="HT122" s="9"/>
      <c r="HU122" s="9"/>
      <c r="HV122" s="9"/>
      <c r="HW122" s="9"/>
      <c r="HX122" s="9"/>
      <c r="HY122" s="9"/>
      <c r="HZ122" s="9"/>
      <c r="IA122" s="9"/>
      <c r="IB122" s="9"/>
      <c r="IC122" s="9"/>
      <c r="ID122" s="9"/>
      <c r="IE122" s="9"/>
      <c r="IF122" s="9"/>
      <c r="IG122" s="9"/>
      <c r="IH122" s="9"/>
      <c r="II122" s="9"/>
      <c r="IJ122" s="9"/>
      <c r="IK122" s="9"/>
      <c r="IL122" s="9"/>
      <c r="IM122" s="9"/>
      <c r="IN122" s="9"/>
      <c r="IO122" s="9"/>
      <c r="IP122" s="9"/>
      <c r="IQ122" s="9"/>
      <c r="IR122" s="9"/>
      <c r="IS122" s="9"/>
      <c r="IT122" s="9"/>
      <c r="IU122" s="9"/>
      <c r="IV122" s="9"/>
      <c r="IW122" s="9"/>
      <c r="IX122" s="9"/>
      <c r="IY122" s="9"/>
      <c r="IZ122" s="9"/>
      <c r="JA122" s="9"/>
      <c r="JB122" s="9"/>
      <c r="JC122" s="9"/>
      <c r="JD122" s="9"/>
      <c r="JE122" s="9"/>
      <c r="JF122" s="9"/>
      <c r="JG122" s="9"/>
      <c r="JH122" s="9"/>
      <c r="JI122" s="9"/>
      <c r="JJ122" s="9"/>
      <c r="JK122" s="9"/>
      <c r="JL122" s="9"/>
      <c r="JM122" s="9"/>
      <c r="JN122" s="9"/>
      <c r="JO122" s="9"/>
      <c r="JP122" s="9"/>
      <c r="JQ122" s="9"/>
      <c r="JR122" s="9"/>
      <c r="JS122" s="9"/>
      <c r="JT122" s="9"/>
      <c r="JU122" s="9"/>
      <c r="JV122" s="9"/>
      <c r="JW122" s="9"/>
      <c r="JX122" s="9"/>
      <c r="JY122" s="9"/>
      <c r="JZ122" s="9"/>
      <c r="KA122" s="9"/>
      <c r="KB122" s="9"/>
      <c r="KC122" s="9"/>
      <c r="KD122" s="9"/>
      <c r="KE122" s="9"/>
      <c r="KF122" s="9"/>
      <c r="KG122" s="9"/>
      <c r="KH122" s="9"/>
      <c r="KI122" s="9"/>
      <c r="KJ122" s="9"/>
      <c r="KK122" s="9"/>
      <c r="KL122" s="9"/>
      <c r="KM122" s="9"/>
      <c r="KN122" s="9"/>
      <c r="KO122" s="9"/>
      <c r="KP122" s="9"/>
    </row>
    <row r="123" spans="3:302"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  <c r="AO123" s="9"/>
      <c r="AP123" s="9"/>
      <c r="AQ123" s="9"/>
      <c r="AR123" s="9"/>
      <c r="AS123" s="9"/>
      <c r="AT123" s="9"/>
      <c r="AU123" s="9"/>
      <c r="AV123" s="9"/>
      <c r="AW123" s="9"/>
      <c r="AX123" s="9"/>
      <c r="AY123" s="9"/>
      <c r="AZ123" s="9"/>
      <c r="BA123" s="9"/>
      <c r="BB123" s="9"/>
      <c r="BC123" s="9"/>
      <c r="BD123" s="9"/>
      <c r="BE123" s="9"/>
      <c r="BF123" s="9"/>
      <c r="BG123" s="9"/>
      <c r="BH123" s="9"/>
      <c r="BI123" s="9"/>
      <c r="BJ123" s="9"/>
      <c r="BK123" s="9"/>
      <c r="BL123" s="9"/>
      <c r="BM123" s="9"/>
      <c r="BN123" s="9"/>
      <c r="BO123" s="9"/>
      <c r="BP123" s="9"/>
      <c r="BQ123" s="9"/>
      <c r="BR123" s="9"/>
      <c r="BS123" s="9"/>
      <c r="BT123" s="9"/>
      <c r="BU123" s="9"/>
      <c r="BV123" s="9"/>
      <c r="BW123" s="9"/>
      <c r="BX123" s="9"/>
      <c r="BY123" s="9"/>
      <c r="BZ123" s="9"/>
      <c r="CA123" s="9"/>
      <c r="CB123" s="9"/>
      <c r="CC123" s="9"/>
      <c r="CD123" s="9"/>
      <c r="CE123" s="9"/>
      <c r="CF123" s="9"/>
      <c r="CG123" s="9"/>
      <c r="CH123" s="9"/>
      <c r="CI123" s="9"/>
      <c r="CJ123" s="9"/>
      <c r="CK123" s="9"/>
      <c r="CL123" s="9"/>
      <c r="CM123" s="9"/>
      <c r="CN123" s="9"/>
      <c r="CO123" s="9"/>
      <c r="CP123" s="9"/>
      <c r="CQ123" s="9"/>
      <c r="CR123" s="9"/>
      <c r="CS123" s="9"/>
      <c r="CT123" s="9"/>
      <c r="CU123" s="9"/>
      <c r="CV123" s="9"/>
      <c r="CW123" s="9"/>
      <c r="CX123" s="9"/>
      <c r="CY123" s="9"/>
      <c r="CZ123" s="9"/>
      <c r="DA123" s="9"/>
      <c r="DB123" s="9"/>
      <c r="DC123" s="9"/>
      <c r="DD123" s="9"/>
      <c r="DE123" s="9"/>
      <c r="DF123" s="9"/>
      <c r="DG123" s="9"/>
      <c r="DH123" s="9"/>
      <c r="DI123" s="9"/>
      <c r="DJ123" s="9"/>
      <c r="DK123" s="9"/>
      <c r="DL123" s="9"/>
      <c r="DM123" s="9"/>
      <c r="DN123" s="9"/>
      <c r="DO123" s="9"/>
      <c r="DP123" s="9"/>
      <c r="DQ123" s="9"/>
      <c r="DR123" s="9"/>
      <c r="DS123" s="9"/>
      <c r="DT123" s="9"/>
      <c r="DU123" s="9"/>
      <c r="DV123" s="9"/>
      <c r="DW123" s="9"/>
      <c r="DX123" s="9"/>
      <c r="DY123" s="9"/>
      <c r="DZ123" s="9"/>
      <c r="EA123" s="9"/>
      <c r="EB123" s="9"/>
      <c r="EC123" s="9"/>
      <c r="ED123" s="9"/>
      <c r="EE123" s="9"/>
      <c r="EF123" s="9"/>
      <c r="EG123" s="9"/>
      <c r="EH123" s="9"/>
      <c r="EI123" s="9"/>
      <c r="EJ123" s="9"/>
      <c r="EK123" s="9"/>
      <c r="EL123" s="9"/>
      <c r="EM123" s="9"/>
      <c r="EN123" s="9"/>
      <c r="EO123" s="9"/>
      <c r="EP123" s="9"/>
      <c r="EQ123" s="9"/>
      <c r="ER123" s="9"/>
      <c r="ES123" s="9"/>
      <c r="ET123" s="9"/>
      <c r="EU123" s="9"/>
      <c r="EV123" s="9"/>
      <c r="EW123" s="9"/>
      <c r="EX123" s="9"/>
      <c r="EY123" s="9"/>
      <c r="EZ123" s="9"/>
      <c r="FA123" s="9"/>
      <c r="FB123" s="9"/>
      <c r="FC123" s="9"/>
      <c r="FD123" s="9"/>
      <c r="FE123" s="9"/>
      <c r="FF123" s="9"/>
      <c r="FG123" s="9"/>
      <c r="FH123" s="9"/>
      <c r="FI123" s="9"/>
      <c r="FJ123" s="9"/>
      <c r="FK123" s="9"/>
      <c r="FL123" s="9"/>
      <c r="FM123" s="9"/>
      <c r="FN123" s="9"/>
      <c r="FO123" s="9"/>
      <c r="FP123" s="9"/>
      <c r="FQ123" s="9"/>
      <c r="FR123" s="9"/>
      <c r="FS123" s="9"/>
      <c r="FT123" s="9"/>
      <c r="FU123" s="9"/>
      <c r="FV123" s="9"/>
      <c r="FW123" s="9"/>
      <c r="FX123" s="9"/>
      <c r="FY123" s="9"/>
      <c r="FZ123" s="9"/>
      <c r="GA123" s="9"/>
      <c r="GB123" s="9"/>
      <c r="GC123" s="9"/>
      <c r="GD123" s="9"/>
      <c r="GE123" s="9"/>
      <c r="GF123" s="9"/>
      <c r="GG123" s="9"/>
      <c r="GH123" s="9"/>
      <c r="GI123" s="9"/>
      <c r="GJ123" s="9"/>
      <c r="GK123" s="9"/>
      <c r="GL123" s="9"/>
      <c r="GM123" s="9"/>
      <c r="GN123" s="9"/>
      <c r="GO123" s="9"/>
      <c r="GP123" s="9"/>
      <c r="GQ123" s="9"/>
      <c r="GR123" s="9"/>
      <c r="GS123" s="9"/>
      <c r="GT123" s="9"/>
      <c r="GU123" s="9"/>
      <c r="GV123" s="9"/>
      <c r="GW123" s="9"/>
      <c r="GX123" s="9"/>
      <c r="GY123" s="9"/>
      <c r="GZ123" s="9"/>
      <c r="HA123" s="9"/>
      <c r="HB123" s="9"/>
      <c r="HC123" s="9"/>
      <c r="HD123" s="9"/>
      <c r="HE123" s="9"/>
      <c r="HF123" s="9"/>
      <c r="HG123" s="9"/>
      <c r="HH123" s="9"/>
      <c r="HI123" s="9"/>
      <c r="HJ123" s="9"/>
      <c r="HK123" s="9"/>
      <c r="HL123" s="9"/>
      <c r="HM123" s="9"/>
      <c r="HN123" s="9"/>
      <c r="HO123" s="9"/>
      <c r="HP123" s="9"/>
      <c r="HQ123" s="9"/>
      <c r="HR123" s="9"/>
      <c r="HS123" s="9"/>
      <c r="HT123" s="9"/>
      <c r="HU123" s="9"/>
      <c r="HV123" s="9"/>
      <c r="HW123" s="9"/>
      <c r="HX123" s="9"/>
      <c r="HY123" s="9"/>
      <c r="HZ123" s="9"/>
      <c r="IA123" s="9"/>
      <c r="IB123" s="9"/>
      <c r="IC123" s="9"/>
      <c r="ID123" s="9"/>
      <c r="IE123" s="9"/>
      <c r="IF123" s="9"/>
      <c r="IG123" s="9"/>
      <c r="IH123" s="9"/>
      <c r="II123" s="9"/>
      <c r="IJ123" s="9"/>
      <c r="IK123" s="9"/>
      <c r="IL123" s="9"/>
      <c r="IM123" s="9"/>
      <c r="IN123" s="9"/>
      <c r="IO123" s="9"/>
      <c r="IP123" s="9"/>
      <c r="IQ123" s="9"/>
      <c r="IR123" s="9"/>
      <c r="IS123" s="9"/>
      <c r="IT123" s="9"/>
      <c r="IU123" s="9"/>
      <c r="IV123" s="9"/>
      <c r="IW123" s="9"/>
      <c r="IX123" s="9"/>
      <c r="IY123" s="9"/>
      <c r="IZ123" s="9"/>
      <c r="JA123" s="9"/>
      <c r="JB123" s="9"/>
      <c r="JC123" s="9"/>
      <c r="JD123" s="9"/>
      <c r="JE123" s="9"/>
      <c r="JF123" s="9"/>
      <c r="JG123" s="9"/>
      <c r="JH123" s="9"/>
      <c r="JI123" s="9"/>
      <c r="JJ123" s="9"/>
      <c r="JK123" s="9"/>
      <c r="JL123" s="9"/>
      <c r="JM123" s="9"/>
      <c r="JN123" s="9"/>
      <c r="JO123" s="9"/>
      <c r="JP123" s="9"/>
      <c r="JQ123" s="9"/>
      <c r="JR123" s="9"/>
      <c r="JS123" s="9"/>
      <c r="JT123" s="9"/>
      <c r="JU123" s="9"/>
      <c r="JV123" s="9"/>
      <c r="JW123" s="9"/>
      <c r="JX123" s="9"/>
      <c r="JY123" s="9"/>
      <c r="JZ123" s="9"/>
      <c r="KA123" s="9"/>
      <c r="KB123" s="9"/>
      <c r="KC123" s="9"/>
      <c r="KD123" s="9"/>
      <c r="KE123" s="9"/>
      <c r="KF123" s="9"/>
      <c r="KG123" s="9"/>
      <c r="KH123" s="9"/>
      <c r="KI123" s="9"/>
      <c r="KJ123" s="9"/>
      <c r="KK123" s="9"/>
      <c r="KL123" s="9"/>
      <c r="KM123" s="9"/>
      <c r="KN123" s="9"/>
      <c r="KO123" s="9"/>
      <c r="KP123" s="9"/>
    </row>
    <row r="124" spans="3:302"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  <c r="AO124" s="9"/>
      <c r="AP124" s="9"/>
      <c r="AQ124" s="9"/>
      <c r="AR124" s="9"/>
      <c r="AS124" s="9"/>
      <c r="AT124" s="9"/>
      <c r="AU124" s="9"/>
      <c r="AV124" s="9"/>
      <c r="AW124" s="9"/>
      <c r="AX124" s="9"/>
      <c r="AY124" s="9"/>
      <c r="AZ124" s="9"/>
      <c r="BA124" s="9"/>
      <c r="BB124" s="9"/>
      <c r="BC124" s="9"/>
      <c r="BD124" s="9"/>
      <c r="BE124" s="9"/>
      <c r="BF124" s="9"/>
      <c r="BG124" s="9"/>
      <c r="BH124" s="9"/>
      <c r="BI124" s="9"/>
      <c r="BJ124" s="9"/>
      <c r="BK124" s="9"/>
      <c r="BL124" s="9"/>
      <c r="BM124" s="9"/>
      <c r="BN124" s="9"/>
      <c r="BO124" s="9"/>
      <c r="BP124" s="9"/>
      <c r="BQ124" s="9"/>
      <c r="BR124" s="9"/>
      <c r="BS124" s="9"/>
      <c r="BT124" s="9"/>
      <c r="BU124" s="9"/>
      <c r="BV124" s="9"/>
      <c r="BW124" s="9"/>
      <c r="BX124" s="9"/>
      <c r="BY124" s="9"/>
      <c r="BZ124" s="9"/>
      <c r="CA124" s="9"/>
      <c r="CB124" s="9"/>
      <c r="CC124" s="9"/>
      <c r="CD124" s="9"/>
      <c r="CE124" s="9"/>
      <c r="CF124" s="9"/>
      <c r="CG124" s="9"/>
      <c r="CH124" s="9"/>
      <c r="CI124" s="9"/>
      <c r="CJ124" s="9"/>
      <c r="CK124" s="9"/>
      <c r="CL124" s="9"/>
      <c r="CM124" s="9"/>
      <c r="CN124" s="9"/>
      <c r="CO124" s="9"/>
      <c r="CP124" s="9"/>
      <c r="CQ124" s="9"/>
      <c r="CR124" s="9"/>
      <c r="CS124" s="9"/>
      <c r="CT124" s="9"/>
      <c r="CU124" s="9"/>
      <c r="CV124" s="9"/>
      <c r="CW124" s="9"/>
      <c r="CX124" s="9"/>
      <c r="CY124" s="9"/>
      <c r="CZ124" s="9"/>
      <c r="DA124" s="9"/>
      <c r="DB124" s="9"/>
      <c r="DC124" s="9"/>
      <c r="DD124" s="9"/>
      <c r="DE124" s="9"/>
      <c r="DF124" s="9"/>
      <c r="DG124" s="9"/>
      <c r="DH124" s="9"/>
      <c r="DI124" s="9"/>
      <c r="DJ124" s="9"/>
      <c r="DK124" s="9"/>
      <c r="DL124" s="9"/>
      <c r="DM124" s="9"/>
      <c r="DN124" s="9"/>
      <c r="DO124" s="9"/>
      <c r="DP124" s="9"/>
      <c r="DQ124" s="9"/>
      <c r="DR124" s="9"/>
      <c r="DS124" s="9"/>
      <c r="DT124" s="9"/>
      <c r="DU124" s="9"/>
      <c r="DV124" s="9"/>
      <c r="DW124" s="9"/>
      <c r="DX124" s="9"/>
      <c r="DY124" s="9"/>
      <c r="DZ124" s="9"/>
      <c r="EA124" s="9"/>
      <c r="EB124" s="9"/>
      <c r="EC124" s="9"/>
      <c r="ED124" s="9"/>
      <c r="EE124" s="9"/>
      <c r="EF124" s="9"/>
      <c r="EG124" s="9"/>
      <c r="EH124" s="9"/>
      <c r="EI124" s="9"/>
      <c r="EJ124" s="9"/>
      <c r="EK124" s="9"/>
      <c r="EL124" s="9"/>
      <c r="EM124" s="9"/>
      <c r="EN124" s="9"/>
      <c r="EO124" s="9"/>
      <c r="EP124" s="9"/>
      <c r="EQ124" s="9"/>
      <c r="ER124" s="9"/>
      <c r="ES124" s="9"/>
      <c r="ET124" s="9"/>
      <c r="EU124" s="9"/>
      <c r="EV124" s="9"/>
      <c r="EW124" s="9"/>
      <c r="EX124" s="9"/>
      <c r="EY124" s="9"/>
      <c r="EZ124" s="9"/>
      <c r="FA124" s="9"/>
      <c r="FB124" s="9"/>
      <c r="FC124" s="9"/>
      <c r="FD124" s="9"/>
      <c r="FE124" s="9"/>
      <c r="FF124" s="9"/>
      <c r="FG124" s="9"/>
      <c r="FH124" s="9"/>
      <c r="FI124" s="9"/>
      <c r="FJ124" s="9"/>
      <c r="FK124" s="9"/>
      <c r="FL124" s="9"/>
      <c r="FM124" s="9"/>
      <c r="FN124" s="9"/>
      <c r="FO124" s="9"/>
      <c r="FP124" s="9"/>
      <c r="FQ124" s="9"/>
      <c r="FR124" s="9"/>
      <c r="FS124" s="9"/>
      <c r="FT124" s="9"/>
      <c r="FU124" s="9"/>
      <c r="FV124" s="9"/>
      <c r="FW124" s="9"/>
      <c r="FX124" s="9"/>
      <c r="FY124" s="9"/>
      <c r="FZ124" s="9"/>
      <c r="GA124" s="9"/>
      <c r="GB124" s="9"/>
      <c r="GC124" s="9"/>
      <c r="GD124" s="9"/>
      <c r="GE124" s="9"/>
      <c r="GF124" s="9"/>
      <c r="GG124" s="9"/>
      <c r="GH124" s="9"/>
      <c r="GI124" s="9"/>
      <c r="GJ124" s="9"/>
      <c r="GK124" s="9"/>
      <c r="GL124" s="9"/>
      <c r="GM124" s="9"/>
      <c r="GN124" s="9"/>
      <c r="GO124" s="9"/>
      <c r="GP124" s="9"/>
      <c r="GQ124" s="9"/>
      <c r="GR124" s="9"/>
      <c r="GS124" s="9"/>
      <c r="GT124" s="9"/>
      <c r="GU124" s="9"/>
      <c r="GV124" s="9"/>
      <c r="GW124" s="9"/>
      <c r="GX124" s="9"/>
      <c r="GY124" s="9"/>
      <c r="GZ124" s="9"/>
      <c r="HA124" s="9"/>
      <c r="HB124" s="9"/>
      <c r="HC124" s="9"/>
      <c r="HD124" s="9"/>
      <c r="HE124" s="9"/>
      <c r="HF124" s="9"/>
      <c r="HG124" s="9"/>
      <c r="HH124" s="9"/>
      <c r="HI124" s="9"/>
      <c r="HJ124" s="9"/>
      <c r="HK124" s="9"/>
      <c r="HL124" s="9"/>
      <c r="HM124" s="9"/>
      <c r="HN124" s="9"/>
      <c r="HO124" s="9"/>
      <c r="HP124" s="9"/>
      <c r="HQ124" s="9"/>
      <c r="HR124" s="9"/>
      <c r="HS124" s="9"/>
      <c r="HT124" s="9"/>
      <c r="HU124" s="9"/>
      <c r="HV124" s="9"/>
      <c r="HW124" s="9"/>
      <c r="HX124" s="9"/>
      <c r="HY124" s="9"/>
      <c r="HZ124" s="9"/>
      <c r="IA124" s="9"/>
      <c r="IB124" s="9"/>
      <c r="IC124" s="9"/>
      <c r="ID124" s="9"/>
      <c r="IE124" s="9"/>
      <c r="IF124" s="9"/>
      <c r="IG124" s="9"/>
      <c r="IH124" s="9"/>
      <c r="II124" s="9"/>
      <c r="IJ124" s="9"/>
      <c r="IK124" s="9"/>
      <c r="IL124" s="9"/>
      <c r="IM124" s="9"/>
      <c r="IN124" s="9"/>
      <c r="IO124" s="9"/>
      <c r="IP124" s="9"/>
      <c r="IQ124" s="9"/>
      <c r="IR124" s="9"/>
      <c r="IS124" s="9"/>
      <c r="IT124" s="9"/>
      <c r="IU124" s="9"/>
      <c r="IV124" s="9"/>
      <c r="IW124" s="9"/>
      <c r="IX124" s="9"/>
      <c r="IY124" s="9"/>
      <c r="IZ124" s="9"/>
      <c r="JA124" s="9"/>
      <c r="JB124" s="9"/>
      <c r="JC124" s="9"/>
      <c r="JD124" s="9"/>
      <c r="JE124" s="9"/>
      <c r="JF124" s="9"/>
      <c r="JG124" s="9"/>
      <c r="JH124" s="9"/>
      <c r="JI124" s="9"/>
      <c r="JJ124" s="9"/>
      <c r="JK124" s="9"/>
      <c r="JL124" s="9"/>
      <c r="JM124" s="9"/>
      <c r="JN124" s="9"/>
      <c r="JO124" s="9"/>
      <c r="JP124" s="9"/>
      <c r="JQ124" s="9"/>
      <c r="JR124" s="9"/>
      <c r="JS124" s="9"/>
      <c r="JT124" s="9"/>
      <c r="JU124" s="9"/>
      <c r="JV124" s="9"/>
      <c r="JW124" s="9"/>
      <c r="JX124" s="9"/>
      <c r="JY124" s="9"/>
      <c r="JZ124" s="9"/>
      <c r="KA124" s="9"/>
      <c r="KB124" s="9"/>
      <c r="KC124" s="9"/>
      <c r="KD124" s="9"/>
      <c r="KE124" s="9"/>
      <c r="KF124" s="9"/>
      <c r="KG124" s="9"/>
      <c r="KH124" s="9"/>
      <c r="KI124" s="9"/>
      <c r="KJ124" s="9"/>
      <c r="KK124" s="9"/>
      <c r="KL124" s="9"/>
      <c r="KM124" s="9"/>
      <c r="KN124" s="9"/>
      <c r="KO124" s="9"/>
      <c r="KP124" s="9"/>
    </row>
    <row r="125" spans="3:302"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  <c r="AO125" s="9"/>
      <c r="AP125" s="9"/>
      <c r="AQ125" s="9"/>
      <c r="AR125" s="9"/>
      <c r="AS125" s="9"/>
      <c r="AT125" s="9"/>
      <c r="AU125" s="9"/>
      <c r="AV125" s="9"/>
      <c r="AW125" s="9"/>
      <c r="AX125" s="9"/>
      <c r="AY125" s="9"/>
      <c r="AZ125" s="9"/>
      <c r="BA125" s="9"/>
      <c r="BB125" s="9"/>
      <c r="BC125" s="9"/>
      <c r="BD125" s="9"/>
      <c r="BE125" s="9"/>
      <c r="BF125" s="9"/>
      <c r="BG125" s="9"/>
      <c r="BH125" s="9"/>
      <c r="BI125" s="9"/>
      <c r="BJ125" s="9"/>
      <c r="BK125" s="9"/>
      <c r="BL125" s="9"/>
      <c r="BM125" s="9"/>
      <c r="BN125" s="9"/>
      <c r="BO125" s="9"/>
      <c r="BP125" s="9"/>
      <c r="BQ125" s="9"/>
      <c r="BR125" s="9"/>
      <c r="BS125" s="9"/>
      <c r="BT125" s="9"/>
      <c r="BU125" s="9"/>
      <c r="BV125" s="9"/>
      <c r="BW125" s="9"/>
      <c r="BX125" s="9"/>
      <c r="BY125" s="9"/>
      <c r="BZ125" s="9"/>
      <c r="CA125" s="9"/>
      <c r="CB125" s="9"/>
      <c r="CC125" s="9"/>
      <c r="CD125" s="9"/>
      <c r="CE125" s="9"/>
      <c r="CF125" s="9"/>
      <c r="CG125" s="9"/>
      <c r="CH125" s="9"/>
      <c r="CI125" s="9"/>
      <c r="CJ125" s="9"/>
      <c r="CK125" s="9"/>
      <c r="CL125" s="9"/>
      <c r="CM125" s="9"/>
      <c r="CN125" s="9"/>
      <c r="CO125" s="9"/>
      <c r="CP125" s="9"/>
      <c r="CQ125" s="9"/>
      <c r="CR125" s="9"/>
      <c r="CS125" s="9"/>
      <c r="CT125" s="9"/>
      <c r="CU125" s="9"/>
      <c r="CV125" s="9"/>
      <c r="CW125" s="9"/>
      <c r="CX125" s="9"/>
      <c r="CY125" s="9"/>
      <c r="CZ125" s="9"/>
      <c r="DA125" s="9"/>
      <c r="DB125" s="9"/>
      <c r="DC125" s="9"/>
      <c r="DD125" s="9"/>
      <c r="DE125" s="9"/>
      <c r="DF125" s="9"/>
      <c r="DG125" s="9"/>
      <c r="DH125" s="9"/>
      <c r="DI125" s="9"/>
      <c r="DJ125" s="9"/>
      <c r="DK125" s="9"/>
      <c r="DL125" s="9"/>
      <c r="DM125" s="9"/>
      <c r="DN125" s="9"/>
      <c r="DO125" s="9"/>
      <c r="DP125" s="9"/>
      <c r="DQ125" s="9"/>
      <c r="DR125" s="9"/>
      <c r="DS125" s="9"/>
      <c r="DT125" s="9"/>
      <c r="DU125" s="9"/>
      <c r="DV125" s="9"/>
      <c r="DW125" s="9"/>
      <c r="DX125" s="9"/>
      <c r="DY125" s="9"/>
      <c r="DZ125" s="9"/>
      <c r="EA125" s="9"/>
      <c r="EB125" s="9"/>
      <c r="EC125" s="9"/>
      <c r="ED125" s="9"/>
      <c r="EE125" s="9"/>
      <c r="EF125" s="9"/>
      <c r="EG125" s="9"/>
      <c r="EH125" s="9"/>
      <c r="EI125" s="9"/>
      <c r="EJ125" s="9"/>
      <c r="EK125" s="9"/>
      <c r="EL125" s="9"/>
      <c r="EM125" s="9"/>
      <c r="EN125" s="9"/>
      <c r="EO125" s="9"/>
      <c r="EP125" s="9"/>
      <c r="EQ125" s="9"/>
      <c r="ER125" s="9"/>
      <c r="ES125" s="9"/>
      <c r="ET125" s="9"/>
      <c r="EU125" s="9"/>
      <c r="EV125" s="9"/>
      <c r="EW125" s="9"/>
      <c r="EX125" s="9"/>
      <c r="EY125" s="9"/>
      <c r="EZ125" s="9"/>
      <c r="FA125" s="9"/>
      <c r="FB125" s="9"/>
      <c r="FC125" s="9"/>
      <c r="FD125" s="9"/>
      <c r="FE125" s="9"/>
      <c r="FF125" s="9"/>
      <c r="FG125" s="9"/>
      <c r="FH125" s="9"/>
      <c r="FI125" s="9"/>
      <c r="FJ125" s="9"/>
      <c r="FK125" s="9"/>
      <c r="FL125" s="9"/>
      <c r="FM125" s="9"/>
      <c r="FN125" s="9"/>
      <c r="FO125" s="9"/>
      <c r="FP125" s="9"/>
      <c r="FQ125" s="9"/>
      <c r="FR125" s="9"/>
      <c r="FS125" s="9"/>
      <c r="FT125" s="9"/>
      <c r="FU125" s="9"/>
      <c r="FV125" s="9"/>
      <c r="FW125" s="9"/>
      <c r="FX125" s="9"/>
      <c r="FY125" s="9"/>
      <c r="FZ125" s="9"/>
      <c r="GA125" s="9"/>
      <c r="GB125" s="9"/>
      <c r="GC125" s="9"/>
      <c r="GD125" s="9"/>
      <c r="GE125" s="9"/>
      <c r="GF125" s="9"/>
      <c r="GG125" s="9"/>
      <c r="GH125" s="9"/>
      <c r="GI125" s="9"/>
      <c r="GJ125" s="9"/>
      <c r="GK125" s="9"/>
      <c r="GL125" s="9"/>
      <c r="GM125" s="9"/>
      <c r="GN125" s="9"/>
      <c r="GO125" s="9"/>
      <c r="GP125" s="9"/>
      <c r="GQ125" s="9"/>
      <c r="GR125" s="9"/>
      <c r="GS125" s="9"/>
      <c r="GT125" s="9"/>
      <c r="GU125" s="9"/>
      <c r="GV125" s="9"/>
      <c r="GW125" s="9"/>
      <c r="GX125" s="9"/>
      <c r="GY125" s="9"/>
      <c r="GZ125" s="9"/>
      <c r="HA125" s="9"/>
      <c r="HB125" s="9"/>
      <c r="HC125" s="9"/>
      <c r="HD125" s="9"/>
      <c r="HE125" s="9"/>
      <c r="HF125" s="9"/>
      <c r="HG125" s="9"/>
      <c r="HH125" s="9"/>
      <c r="HI125" s="9"/>
      <c r="HJ125" s="9"/>
      <c r="HK125" s="9"/>
      <c r="HL125" s="9"/>
      <c r="HM125" s="9"/>
      <c r="HN125" s="9"/>
      <c r="HO125" s="9"/>
      <c r="HP125" s="9"/>
      <c r="HQ125" s="9"/>
      <c r="HR125" s="9"/>
      <c r="HS125" s="9"/>
      <c r="HT125" s="9"/>
      <c r="HU125" s="9"/>
      <c r="HV125" s="9"/>
      <c r="HW125" s="9"/>
      <c r="HX125" s="9"/>
      <c r="HY125" s="9"/>
      <c r="HZ125" s="9"/>
      <c r="IA125" s="9"/>
      <c r="IB125" s="9"/>
      <c r="IC125" s="9"/>
      <c r="ID125" s="9"/>
      <c r="IE125" s="9"/>
      <c r="IF125" s="9"/>
      <c r="IG125" s="9"/>
      <c r="IH125" s="9"/>
      <c r="II125" s="9"/>
      <c r="IJ125" s="9"/>
      <c r="IK125" s="9"/>
      <c r="IL125" s="9"/>
      <c r="IM125" s="9"/>
      <c r="IN125" s="9"/>
      <c r="IO125" s="9"/>
      <c r="IP125" s="9"/>
      <c r="IQ125" s="9"/>
      <c r="IR125" s="9"/>
      <c r="IS125" s="9"/>
      <c r="IT125" s="9"/>
      <c r="IU125" s="9"/>
      <c r="IV125" s="9"/>
      <c r="IW125" s="9"/>
      <c r="IX125" s="9"/>
      <c r="IY125" s="9"/>
      <c r="IZ125" s="9"/>
      <c r="JA125" s="9"/>
      <c r="JB125" s="9"/>
      <c r="JC125" s="9"/>
      <c r="JD125" s="9"/>
      <c r="JE125" s="9"/>
      <c r="JF125" s="9"/>
      <c r="JG125" s="9"/>
      <c r="JH125" s="9"/>
      <c r="JI125" s="9"/>
      <c r="JJ125" s="9"/>
      <c r="JK125" s="9"/>
      <c r="JL125" s="9"/>
      <c r="JM125" s="9"/>
      <c r="JN125" s="9"/>
      <c r="JO125" s="9"/>
      <c r="JP125" s="9"/>
      <c r="JQ125" s="9"/>
      <c r="JR125" s="9"/>
      <c r="JS125" s="9"/>
      <c r="JT125" s="9"/>
      <c r="JU125" s="9"/>
      <c r="JV125" s="9"/>
      <c r="JW125" s="9"/>
      <c r="JX125" s="9"/>
      <c r="JY125" s="9"/>
      <c r="JZ125" s="9"/>
      <c r="KA125" s="9"/>
      <c r="KB125" s="9"/>
      <c r="KC125" s="9"/>
      <c r="KD125" s="9"/>
      <c r="KE125" s="9"/>
      <c r="KF125" s="9"/>
      <c r="KG125" s="9"/>
      <c r="KH125" s="9"/>
      <c r="KI125" s="9"/>
      <c r="KJ125" s="9"/>
      <c r="KK125" s="9"/>
      <c r="KL125" s="9"/>
      <c r="KM125" s="9"/>
      <c r="KN125" s="9"/>
      <c r="KO125" s="9"/>
      <c r="KP125" s="9"/>
    </row>
    <row r="126" spans="3:302"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  <c r="AO126" s="9"/>
      <c r="AP126" s="9"/>
      <c r="AQ126" s="9"/>
      <c r="AR126" s="9"/>
      <c r="AS126" s="9"/>
      <c r="AT126" s="9"/>
      <c r="AU126" s="9"/>
      <c r="AV126" s="9"/>
      <c r="AW126" s="9"/>
      <c r="AX126" s="9"/>
      <c r="AY126" s="9"/>
      <c r="AZ126" s="9"/>
      <c r="BA126" s="9"/>
      <c r="BB126" s="9"/>
      <c r="BC126" s="9"/>
      <c r="BD126" s="9"/>
      <c r="BE126" s="9"/>
      <c r="BF126" s="9"/>
      <c r="BG126" s="9"/>
      <c r="BH126" s="9"/>
      <c r="BI126" s="9"/>
      <c r="BJ126" s="9"/>
      <c r="BK126" s="9"/>
      <c r="BL126" s="9"/>
      <c r="BM126" s="9"/>
      <c r="BN126" s="9"/>
      <c r="BO126" s="9"/>
      <c r="BP126" s="9"/>
      <c r="BQ126" s="9"/>
      <c r="BR126" s="9"/>
      <c r="BS126" s="9"/>
      <c r="BT126" s="9"/>
      <c r="BU126" s="9"/>
      <c r="BV126" s="9"/>
      <c r="BW126" s="9"/>
      <c r="BX126" s="9"/>
      <c r="BY126" s="9"/>
      <c r="BZ126" s="9"/>
      <c r="CA126" s="9"/>
      <c r="CB126" s="9"/>
      <c r="CC126" s="9"/>
      <c r="CD126" s="9"/>
      <c r="CE126" s="9"/>
      <c r="CF126" s="9"/>
      <c r="CG126" s="9"/>
      <c r="CH126" s="9"/>
      <c r="CI126" s="9"/>
      <c r="CJ126" s="9"/>
      <c r="CK126" s="9"/>
      <c r="CL126" s="9"/>
      <c r="CM126" s="9"/>
      <c r="CN126" s="9"/>
      <c r="CO126" s="9"/>
      <c r="CP126" s="9"/>
      <c r="CQ126" s="9"/>
      <c r="CR126" s="9"/>
      <c r="CS126" s="9"/>
      <c r="CT126" s="9"/>
      <c r="CU126" s="9"/>
      <c r="CV126" s="9"/>
      <c r="CW126" s="9"/>
      <c r="CX126" s="9"/>
      <c r="CY126" s="9"/>
      <c r="CZ126" s="9"/>
      <c r="DA126" s="9"/>
      <c r="DB126" s="9"/>
      <c r="DC126" s="9"/>
      <c r="DD126" s="9"/>
      <c r="DE126" s="9"/>
      <c r="DF126" s="9"/>
      <c r="DG126" s="9"/>
      <c r="DH126" s="9"/>
      <c r="DI126" s="9"/>
      <c r="DJ126" s="9"/>
      <c r="DK126" s="9"/>
      <c r="DL126" s="9"/>
      <c r="DM126" s="9"/>
      <c r="DN126" s="9"/>
      <c r="DO126" s="9"/>
      <c r="DP126" s="9"/>
      <c r="DQ126" s="9"/>
      <c r="DR126" s="9"/>
      <c r="DS126" s="9"/>
      <c r="DT126" s="9"/>
      <c r="DU126" s="9"/>
      <c r="DV126" s="9"/>
      <c r="DW126" s="9"/>
      <c r="DX126" s="9"/>
      <c r="DY126" s="9"/>
      <c r="DZ126" s="9"/>
      <c r="EA126" s="9"/>
      <c r="EB126" s="9"/>
      <c r="EC126" s="9"/>
      <c r="ED126" s="9"/>
      <c r="EE126" s="9"/>
      <c r="EF126" s="9"/>
      <c r="EG126" s="9"/>
      <c r="EH126" s="9"/>
      <c r="EI126" s="9"/>
      <c r="EJ126" s="9"/>
      <c r="EK126" s="9"/>
      <c r="EL126" s="9"/>
      <c r="EM126" s="9"/>
      <c r="EN126" s="9"/>
      <c r="EO126" s="9"/>
      <c r="EP126" s="9"/>
      <c r="EQ126" s="9"/>
      <c r="ER126" s="9"/>
      <c r="ES126" s="9"/>
      <c r="ET126" s="9"/>
      <c r="EU126" s="9"/>
      <c r="EV126" s="9"/>
      <c r="EW126" s="9"/>
      <c r="EX126" s="9"/>
      <c r="EY126" s="9"/>
      <c r="EZ126" s="9"/>
      <c r="FA126" s="9"/>
      <c r="FB126" s="9"/>
      <c r="FC126" s="9"/>
      <c r="FD126" s="9"/>
      <c r="FE126" s="9"/>
      <c r="FF126" s="9"/>
      <c r="FG126" s="9"/>
      <c r="FH126" s="9"/>
      <c r="FI126" s="9"/>
      <c r="FJ126" s="9"/>
      <c r="FK126" s="9"/>
      <c r="FL126" s="9"/>
      <c r="FM126" s="9"/>
      <c r="FN126" s="9"/>
      <c r="FO126" s="9"/>
      <c r="FP126" s="9"/>
      <c r="FQ126" s="9"/>
      <c r="FR126" s="9"/>
      <c r="FS126" s="9"/>
      <c r="FT126" s="9"/>
      <c r="FU126" s="9"/>
      <c r="FV126" s="9"/>
      <c r="FW126" s="9"/>
      <c r="FX126" s="9"/>
      <c r="FY126" s="9"/>
      <c r="FZ126" s="9"/>
      <c r="GA126" s="9"/>
      <c r="GB126" s="9"/>
      <c r="GC126" s="9"/>
      <c r="GD126" s="9"/>
      <c r="GE126" s="9"/>
      <c r="GF126" s="9"/>
      <c r="GG126" s="9"/>
      <c r="GH126" s="9"/>
      <c r="GI126" s="9"/>
      <c r="GJ126" s="9"/>
      <c r="GK126" s="9"/>
      <c r="GL126" s="9"/>
      <c r="GM126" s="9"/>
      <c r="GN126" s="9"/>
      <c r="GO126" s="9"/>
      <c r="GP126" s="9"/>
      <c r="GQ126" s="9"/>
      <c r="GR126" s="9"/>
      <c r="GS126" s="9"/>
      <c r="GT126" s="9"/>
      <c r="GU126" s="9"/>
      <c r="GV126" s="9"/>
      <c r="GW126" s="9"/>
      <c r="GX126" s="9"/>
      <c r="GY126" s="9"/>
      <c r="GZ126" s="9"/>
      <c r="HA126" s="9"/>
      <c r="HB126" s="9"/>
      <c r="HC126" s="9"/>
      <c r="HD126" s="9"/>
      <c r="HE126" s="9"/>
      <c r="HF126" s="9"/>
      <c r="HG126" s="9"/>
      <c r="HH126" s="9"/>
      <c r="HI126" s="9"/>
      <c r="HJ126" s="9"/>
      <c r="HK126" s="9"/>
      <c r="HL126" s="9"/>
      <c r="HM126" s="9"/>
      <c r="HN126" s="9"/>
      <c r="HO126" s="9"/>
      <c r="HP126" s="9"/>
      <c r="HQ126" s="9"/>
      <c r="HR126" s="9"/>
      <c r="HS126" s="9"/>
      <c r="HT126" s="9"/>
      <c r="HU126" s="9"/>
      <c r="HV126" s="9"/>
      <c r="HW126" s="9"/>
      <c r="HX126" s="9"/>
      <c r="HY126" s="9"/>
      <c r="HZ126" s="9"/>
      <c r="IA126" s="9"/>
      <c r="IB126" s="9"/>
      <c r="IC126" s="9"/>
      <c r="ID126" s="9"/>
      <c r="IE126" s="9"/>
      <c r="IF126" s="9"/>
      <c r="IG126" s="9"/>
      <c r="IH126" s="9"/>
      <c r="II126" s="9"/>
      <c r="IJ126" s="9"/>
      <c r="IK126" s="9"/>
      <c r="IL126" s="9"/>
      <c r="IM126" s="9"/>
      <c r="IN126" s="9"/>
      <c r="IO126" s="9"/>
      <c r="IP126" s="9"/>
      <c r="IQ126" s="9"/>
      <c r="IR126" s="9"/>
      <c r="IS126" s="9"/>
      <c r="IT126" s="9"/>
      <c r="IU126" s="9"/>
      <c r="IV126" s="9"/>
      <c r="IW126" s="9"/>
      <c r="IX126" s="9"/>
      <c r="IY126" s="9"/>
      <c r="IZ126" s="9"/>
      <c r="JA126" s="9"/>
      <c r="JB126" s="9"/>
      <c r="JC126" s="9"/>
      <c r="JD126" s="9"/>
      <c r="JE126" s="9"/>
      <c r="JF126" s="9"/>
      <c r="JG126" s="9"/>
      <c r="JH126" s="9"/>
      <c r="JI126" s="9"/>
      <c r="JJ126" s="9"/>
      <c r="JK126" s="9"/>
      <c r="JL126" s="9"/>
      <c r="JM126" s="9"/>
      <c r="JN126" s="9"/>
      <c r="JO126" s="9"/>
      <c r="JP126" s="9"/>
      <c r="JQ126" s="9"/>
      <c r="JR126" s="9"/>
      <c r="JS126" s="9"/>
      <c r="JT126" s="9"/>
      <c r="JU126" s="9"/>
      <c r="JV126" s="9"/>
      <c r="JW126" s="9"/>
      <c r="JX126" s="9"/>
      <c r="JY126" s="9"/>
      <c r="JZ126" s="9"/>
      <c r="KA126" s="9"/>
      <c r="KB126" s="9"/>
      <c r="KC126" s="9"/>
      <c r="KD126" s="9"/>
      <c r="KE126" s="9"/>
      <c r="KF126" s="9"/>
      <c r="KG126" s="9"/>
      <c r="KH126" s="9"/>
      <c r="KI126" s="9"/>
      <c r="KJ126" s="9"/>
      <c r="KK126" s="9"/>
      <c r="KL126" s="9"/>
      <c r="KM126" s="9"/>
      <c r="KN126" s="9"/>
      <c r="KO126" s="9"/>
      <c r="KP126" s="9"/>
    </row>
    <row r="127" spans="3:302"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  <c r="AL127" s="9"/>
      <c r="AM127" s="9"/>
      <c r="AN127" s="9"/>
      <c r="AO127" s="9"/>
      <c r="AP127" s="9"/>
      <c r="AQ127" s="9"/>
      <c r="AR127" s="9"/>
      <c r="AS127" s="9"/>
      <c r="AT127" s="9"/>
      <c r="AU127" s="9"/>
      <c r="AV127" s="9"/>
      <c r="AW127" s="9"/>
      <c r="AX127" s="9"/>
      <c r="AY127" s="9"/>
      <c r="AZ127" s="9"/>
      <c r="BA127" s="9"/>
      <c r="BB127" s="9"/>
      <c r="BC127" s="9"/>
      <c r="BD127" s="9"/>
      <c r="BE127" s="9"/>
      <c r="BF127" s="9"/>
      <c r="BG127" s="9"/>
      <c r="BH127" s="9"/>
      <c r="BI127" s="9"/>
      <c r="BJ127" s="9"/>
      <c r="BK127" s="9"/>
      <c r="BL127" s="9"/>
      <c r="BM127" s="9"/>
      <c r="BN127" s="9"/>
      <c r="BO127" s="9"/>
      <c r="BP127" s="9"/>
      <c r="BQ127" s="9"/>
      <c r="BR127" s="9"/>
      <c r="BS127" s="9"/>
      <c r="BT127" s="9"/>
      <c r="BU127" s="9"/>
      <c r="BV127" s="9"/>
      <c r="BW127" s="9"/>
      <c r="BX127" s="9"/>
      <c r="BY127" s="9"/>
      <c r="BZ127" s="9"/>
      <c r="CA127" s="9"/>
      <c r="CB127" s="9"/>
      <c r="CC127" s="9"/>
      <c r="CD127" s="9"/>
      <c r="CE127" s="9"/>
      <c r="CF127" s="9"/>
      <c r="CG127" s="9"/>
      <c r="CH127" s="9"/>
      <c r="CI127" s="9"/>
      <c r="CJ127" s="9"/>
      <c r="CK127" s="9"/>
      <c r="CL127" s="9"/>
      <c r="CM127" s="9"/>
      <c r="CN127" s="9"/>
      <c r="CO127" s="9"/>
      <c r="CP127" s="9"/>
      <c r="CQ127" s="9"/>
      <c r="CR127" s="9"/>
      <c r="CS127" s="9"/>
      <c r="CT127" s="9"/>
      <c r="CU127" s="9"/>
      <c r="CV127" s="9"/>
      <c r="CW127" s="9"/>
      <c r="CX127" s="9"/>
      <c r="CY127" s="9"/>
      <c r="CZ127" s="9"/>
      <c r="DA127" s="9"/>
      <c r="DB127" s="9"/>
      <c r="DC127" s="9"/>
      <c r="DD127" s="9"/>
      <c r="DE127" s="9"/>
      <c r="DF127" s="9"/>
      <c r="DG127" s="9"/>
      <c r="DH127" s="9"/>
      <c r="DI127" s="9"/>
      <c r="DJ127" s="9"/>
      <c r="DK127" s="9"/>
      <c r="DL127" s="9"/>
      <c r="DM127" s="9"/>
      <c r="DN127" s="9"/>
      <c r="DO127" s="9"/>
      <c r="DP127" s="9"/>
      <c r="DQ127" s="9"/>
      <c r="DR127" s="9"/>
      <c r="DS127" s="9"/>
      <c r="DT127" s="9"/>
      <c r="DU127" s="9"/>
      <c r="DV127" s="9"/>
      <c r="DW127" s="9"/>
      <c r="DX127" s="9"/>
      <c r="DY127" s="9"/>
      <c r="DZ127" s="9"/>
      <c r="EA127" s="9"/>
      <c r="EB127" s="9"/>
      <c r="EC127" s="9"/>
      <c r="ED127" s="9"/>
      <c r="EE127" s="9"/>
      <c r="EF127" s="9"/>
      <c r="EG127" s="9"/>
      <c r="EH127" s="9"/>
      <c r="EI127" s="9"/>
      <c r="EJ127" s="9"/>
      <c r="EK127" s="9"/>
      <c r="EL127" s="9"/>
      <c r="EM127" s="9"/>
      <c r="EN127" s="9"/>
      <c r="EO127" s="9"/>
      <c r="EP127" s="9"/>
      <c r="EQ127" s="9"/>
      <c r="ER127" s="9"/>
      <c r="ES127" s="9"/>
      <c r="ET127" s="9"/>
      <c r="EU127" s="9"/>
      <c r="EV127" s="9"/>
      <c r="EW127" s="9"/>
      <c r="EX127" s="9"/>
      <c r="EY127" s="9"/>
      <c r="EZ127" s="9"/>
      <c r="FA127" s="9"/>
      <c r="FB127" s="9"/>
      <c r="FC127" s="9"/>
      <c r="FD127" s="9"/>
      <c r="FE127" s="9"/>
      <c r="FF127" s="9"/>
      <c r="FG127" s="9"/>
      <c r="FH127" s="9"/>
      <c r="FI127" s="9"/>
      <c r="FJ127" s="9"/>
      <c r="FK127" s="9"/>
      <c r="FL127" s="9"/>
      <c r="FM127" s="9"/>
      <c r="FN127" s="9"/>
      <c r="FO127" s="9"/>
      <c r="FP127" s="9"/>
      <c r="FQ127" s="9"/>
      <c r="FR127" s="9"/>
      <c r="FS127" s="9"/>
      <c r="FT127" s="9"/>
      <c r="FU127" s="9"/>
      <c r="FV127" s="9"/>
      <c r="FW127" s="9"/>
      <c r="FX127" s="9"/>
      <c r="FY127" s="9"/>
      <c r="FZ127" s="9"/>
      <c r="GA127" s="9"/>
      <c r="GB127" s="9"/>
      <c r="GC127" s="9"/>
      <c r="GD127" s="9"/>
      <c r="GE127" s="9"/>
      <c r="GF127" s="9"/>
      <c r="GG127" s="9"/>
      <c r="GH127" s="9"/>
      <c r="GI127" s="9"/>
      <c r="GJ127" s="9"/>
      <c r="GK127" s="9"/>
      <c r="GL127" s="9"/>
      <c r="GM127" s="9"/>
      <c r="GN127" s="9"/>
      <c r="GO127" s="9"/>
      <c r="GP127" s="9"/>
      <c r="GQ127" s="9"/>
      <c r="GR127" s="9"/>
      <c r="GS127" s="9"/>
      <c r="GT127" s="9"/>
      <c r="GU127" s="9"/>
      <c r="GV127" s="9"/>
      <c r="GW127" s="9"/>
      <c r="GX127" s="9"/>
      <c r="GY127" s="9"/>
      <c r="GZ127" s="9"/>
      <c r="HA127" s="9"/>
      <c r="HB127" s="9"/>
      <c r="HC127" s="9"/>
      <c r="HD127" s="9"/>
      <c r="HE127" s="9"/>
      <c r="HF127" s="9"/>
      <c r="HG127" s="9"/>
      <c r="HH127" s="9"/>
      <c r="HI127" s="9"/>
      <c r="HJ127" s="9"/>
      <c r="HK127" s="9"/>
      <c r="HL127" s="9"/>
      <c r="HM127" s="9"/>
      <c r="HN127" s="9"/>
      <c r="HO127" s="9"/>
      <c r="HP127" s="9"/>
      <c r="HQ127" s="9"/>
      <c r="HR127" s="9"/>
      <c r="HS127" s="9"/>
      <c r="HT127" s="9"/>
      <c r="HU127" s="9"/>
      <c r="HV127" s="9"/>
      <c r="HW127" s="9"/>
      <c r="HX127" s="9"/>
      <c r="HY127" s="9"/>
      <c r="HZ127" s="9"/>
      <c r="IA127" s="9"/>
      <c r="IB127" s="9"/>
      <c r="IC127" s="9"/>
      <c r="ID127" s="9"/>
      <c r="IE127" s="9"/>
      <c r="IF127" s="9"/>
      <c r="IG127" s="9"/>
      <c r="IH127" s="9"/>
      <c r="II127" s="9"/>
      <c r="IJ127" s="9"/>
      <c r="IK127" s="9"/>
      <c r="IL127" s="9"/>
      <c r="IM127" s="9"/>
      <c r="IN127" s="9"/>
      <c r="IO127" s="9"/>
      <c r="IP127" s="9"/>
      <c r="IQ127" s="9"/>
      <c r="IR127" s="9"/>
      <c r="IS127" s="9"/>
      <c r="IT127" s="9"/>
      <c r="IU127" s="9"/>
      <c r="IV127" s="9"/>
      <c r="IW127" s="9"/>
      <c r="IX127" s="9"/>
      <c r="IY127" s="9"/>
      <c r="IZ127" s="9"/>
      <c r="JA127" s="9"/>
      <c r="JB127" s="9"/>
      <c r="JC127" s="9"/>
      <c r="JD127" s="9"/>
      <c r="JE127" s="9"/>
      <c r="JF127" s="9"/>
      <c r="JG127" s="9"/>
      <c r="JH127" s="9"/>
      <c r="JI127" s="9"/>
      <c r="JJ127" s="9"/>
      <c r="JK127" s="9"/>
      <c r="JL127" s="9"/>
      <c r="JM127" s="9"/>
      <c r="JN127" s="9"/>
      <c r="JO127" s="9"/>
      <c r="JP127" s="9"/>
      <c r="JQ127" s="9"/>
      <c r="JR127" s="9"/>
      <c r="JS127" s="9"/>
      <c r="JT127" s="9"/>
      <c r="JU127" s="9"/>
      <c r="JV127" s="9"/>
      <c r="JW127" s="9"/>
      <c r="JX127" s="9"/>
      <c r="JY127" s="9"/>
      <c r="JZ127" s="9"/>
      <c r="KA127" s="9"/>
      <c r="KB127" s="9"/>
      <c r="KC127" s="9"/>
      <c r="KD127" s="9"/>
      <c r="KE127" s="9"/>
      <c r="KF127" s="9"/>
      <c r="KG127" s="9"/>
      <c r="KH127" s="9"/>
      <c r="KI127" s="9"/>
      <c r="KJ127" s="9"/>
      <c r="KK127" s="9"/>
      <c r="KL127" s="9"/>
      <c r="KM127" s="9"/>
      <c r="KN127" s="9"/>
      <c r="KO127" s="9"/>
      <c r="KP127" s="9"/>
    </row>
    <row r="128" spans="3:302"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  <c r="AK128" s="9"/>
      <c r="AL128" s="9"/>
      <c r="AM128" s="9"/>
      <c r="AN128" s="9"/>
      <c r="AO128" s="9"/>
      <c r="AP128" s="9"/>
      <c r="AQ128" s="9"/>
      <c r="AR128" s="9"/>
      <c r="AS128" s="9"/>
      <c r="AT128" s="9"/>
      <c r="AU128" s="9"/>
      <c r="AV128" s="9"/>
      <c r="AW128" s="9"/>
      <c r="AX128" s="9"/>
      <c r="AY128" s="9"/>
      <c r="AZ128" s="9"/>
      <c r="BA128" s="9"/>
      <c r="BB128" s="9"/>
      <c r="BC128" s="9"/>
      <c r="BD128" s="9"/>
      <c r="BE128" s="9"/>
      <c r="BF128" s="9"/>
      <c r="BG128" s="9"/>
      <c r="BH128" s="9"/>
      <c r="BI128" s="9"/>
      <c r="BJ128" s="9"/>
      <c r="BK128" s="9"/>
      <c r="BL128" s="9"/>
      <c r="BM128" s="9"/>
      <c r="BN128" s="9"/>
      <c r="BO128" s="9"/>
      <c r="BP128" s="9"/>
      <c r="BQ128" s="9"/>
      <c r="BR128" s="9"/>
      <c r="BS128" s="9"/>
      <c r="BT128" s="9"/>
      <c r="BU128" s="9"/>
      <c r="BV128" s="9"/>
      <c r="BW128" s="9"/>
      <c r="BX128" s="9"/>
      <c r="BY128" s="9"/>
      <c r="BZ128" s="9"/>
      <c r="CA128" s="9"/>
      <c r="CB128" s="9"/>
      <c r="CC128" s="9"/>
      <c r="CD128" s="9"/>
      <c r="CE128" s="9"/>
      <c r="CF128" s="9"/>
      <c r="CG128" s="9"/>
      <c r="CH128" s="9"/>
      <c r="CI128" s="9"/>
      <c r="CJ128" s="9"/>
      <c r="CK128" s="9"/>
      <c r="CL128" s="9"/>
      <c r="CM128" s="9"/>
      <c r="CN128" s="9"/>
      <c r="CO128" s="9"/>
      <c r="CP128" s="9"/>
      <c r="CQ128" s="9"/>
      <c r="CR128" s="9"/>
      <c r="CS128" s="9"/>
      <c r="CT128" s="9"/>
      <c r="CU128" s="9"/>
      <c r="CV128" s="9"/>
      <c r="CW128" s="9"/>
      <c r="CX128" s="9"/>
      <c r="CY128" s="9"/>
      <c r="CZ128" s="9"/>
      <c r="DA128" s="9"/>
      <c r="DB128" s="9"/>
      <c r="DC128" s="9"/>
      <c r="DD128" s="9"/>
      <c r="DE128" s="9"/>
      <c r="DF128" s="9"/>
      <c r="DG128" s="9"/>
      <c r="DH128" s="9"/>
      <c r="DI128" s="9"/>
      <c r="DJ128" s="9"/>
      <c r="DK128" s="9"/>
      <c r="DL128" s="9"/>
      <c r="DM128" s="9"/>
      <c r="DN128" s="9"/>
      <c r="DO128" s="9"/>
      <c r="DP128" s="9"/>
      <c r="DQ128" s="9"/>
      <c r="DR128" s="9"/>
      <c r="DS128" s="9"/>
      <c r="DT128" s="9"/>
      <c r="DU128" s="9"/>
      <c r="DV128" s="9"/>
      <c r="DW128" s="9"/>
      <c r="DX128" s="9"/>
      <c r="DY128" s="9"/>
      <c r="DZ128" s="9"/>
      <c r="EA128" s="9"/>
      <c r="EB128" s="9"/>
      <c r="EC128" s="9"/>
      <c r="ED128" s="9"/>
      <c r="EE128" s="9"/>
      <c r="EF128" s="9"/>
      <c r="EG128" s="9"/>
      <c r="EH128" s="9"/>
      <c r="EI128" s="9"/>
      <c r="EJ128" s="9"/>
      <c r="EK128" s="9"/>
      <c r="EL128" s="9"/>
      <c r="EM128" s="9"/>
      <c r="EN128" s="9"/>
      <c r="EO128" s="9"/>
      <c r="EP128" s="9"/>
      <c r="EQ128" s="9"/>
      <c r="ER128" s="9"/>
      <c r="ES128" s="9"/>
      <c r="ET128" s="9"/>
      <c r="EU128" s="9"/>
      <c r="EV128" s="9"/>
      <c r="EW128" s="9"/>
      <c r="EX128" s="9"/>
      <c r="EY128" s="9"/>
      <c r="EZ128" s="9"/>
      <c r="FA128" s="9"/>
      <c r="FB128" s="9"/>
      <c r="FC128" s="9"/>
      <c r="FD128" s="9"/>
      <c r="FE128" s="9"/>
      <c r="FF128" s="9"/>
      <c r="FG128" s="9"/>
      <c r="FH128" s="9"/>
      <c r="FI128" s="9"/>
      <c r="FJ128" s="9"/>
      <c r="FK128" s="9"/>
      <c r="FL128" s="9"/>
      <c r="FM128" s="9"/>
      <c r="FN128" s="9"/>
      <c r="FO128" s="9"/>
      <c r="FP128" s="9"/>
      <c r="FQ128" s="9"/>
      <c r="FR128" s="9"/>
      <c r="FS128" s="9"/>
      <c r="FT128" s="9"/>
      <c r="FU128" s="9"/>
      <c r="FV128" s="9"/>
      <c r="FW128" s="9"/>
      <c r="FX128" s="9"/>
      <c r="FY128" s="9"/>
      <c r="FZ128" s="9"/>
      <c r="GA128" s="9"/>
      <c r="GB128" s="9"/>
      <c r="GC128" s="9"/>
      <c r="GD128" s="9"/>
      <c r="GE128" s="9"/>
      <c r="GF128" s="9"/>
      <c r="GG128" s="9"/>
      <c r="GH128" s="9"/>
      <c r="GI128" s="9"/>
      <c r="GJ128" s="9"/>
      <c r="GK128" s="9"/>
      <c r="GL128" s="9"/>
      <c r="GM128" s="9"/>
      <c r="GN128" s="9"/>
      <c r="GO128" s="9"/>
      <c r="GP128" s="9"/>
      <c r="GQ128" s="9"/>
      <c r="GR128" s="9"/>
      <c r="GS128" s="9"/>
      <c r="GT128" s="9"/>
      <c r="GU128" s="9"/>
      <c r="GV128" s="9"/>
      <c r="GW128" s="9"/>
      <c r="GX128" s="9"/>
      <c r="GY128" s="9"/>
      <c r="GZ128" s="9"/>
      <c r="HA128" s="9"/>
      <c r="HB128" s="9"/>
      <c r="HC128" s="9"/>
      <c r="HD128" s="9"/>
      <c r="HE128" s="9"/>
      <c r="HF128" s="9"/>
      <c r="HG128" s="9"/>
      <c r="HH128" s="9"/>
      <c r="HI128" s="9"/>
      <c r="HJ128" s="9"/>
      <c r="HK128" s="9"/>
      <c r="HL128" s="9"/>
      <c r="HM128" s="9"/>
      <c r="HN128" s="9"/>
      <c r="HO128" s="9"/>
      <c r="HP128" s="9"/>
      <c r="HQ128" s="9"/>
      <c r="HR128" s="9"/>
      <c r="HS128" s="9"/>
      <c r="HT128" s="9"/>
      <c r="HU128" s="9"/>
      <c r="HV128" s="9"/>
      <c r="HW128" s="9"/>
      <c r="HX128" s="9"/>
      <c r="HY128" s="9"/>
      <c r="HZ128" s="9"/>
      <c r="IA128" s="9"/>
      <c r="IB128" s="9"/>
      <c r="IC128" s="9"/>
      <c r="ID128" s="9"/>
      <c r="IE128" s="9"/>
      <c r="IF128" s="9"/>
      <c r="IG128" s="9"/>
      <c r="IH128" s="9"/>
      <c r="II128" s="9"/>
      <c r="IJ128" s="9"/>
      <c r="IK128" s="9"/>
      <c r="IL128" s="9"/>
      <c r="IM128" s="9"/>
      <c r="IN128" s="9"/>
      <c r="IO128" s="9"/>
      <c r="IP128" s="9"/>
      <c r="IQ128" s="9"/>
      <c r="IR128" s="9"/>
      <c r="IS128" s="9"/>
      <c r="IT128" s="9"/>
      <c r="IU128" s="9"/>
      <c r="IV128" s="9"/>
      <c r="IW128" s="9"/>
      <c r="IX128" s="9"/>
      <c r="IY128" s="9"/>
      <c r="IZ128" s="9"/>
      <c r="JA128" s="9"/>
      <c r="JB128" s="9"/>
      <c r="JC128" s="9"/>
      <c r="JD128" s="9"/>
      <c r="JE128" s="9"/>
      <c r="JF128" s="9"/>
      <c r="JG128" s="9"/>
      <c r="JH128" s="9"/>
      <c r="JI128" s="9"/>
      <c r="JJ128" s="9"/>
      <c r="JK128" s="9"/>
      <c r="JL128" s="9"/>
      <c r="JM128" s="9"/>
      <c r="JN128" s="9"/>
      <c r="JO128" s="9"/>
      <c r="JP128" s="9"/>
      <c r="JQ128" s="9"/>
      <c r="JR128" s="9"/>
      <c r="JS128" s="9"/>
      <c r="JT128" s="9"/>
      <c r="JU128" s="9"/>
      <c r="JV128" s="9"/>
      <c r="JW128" s="9"/>
      <c r="JX128" s="9"/>
      <c r="JY128" s="9"/>
      <c r="JZ128" s="9"/>
      <c r="KA128" s="9"/>
      <c r="KB128" s="9"/>
      <c r="KC128" s="9"/>
      <c r="KD128" s="9"/>
      <c r="KE128" s="9"/>
      <c r="KF128" s="9"/>
      <c r="KG128" s="9"/>
      <c r="KH128" s="9"/>
      <c r="KI128" s="9"/>
      <c r="KJ128" s="9"/>
      <c r="KK128" s="9"/>
      <c r="KL128" s="9"/>
      <c r="KM128" s="9"/>
      <c r="KN128" s="9"/>
      <c r="KO128" s="9"/>
      <c r="KP128" s="9"/>
    </row>
    <row r="129" spans="3:302"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9"/>
      <c r="AL129" s="9"/>
      <c r="AM129" s="9"/>
      <c r="AN129" s="9"/>
      <c r="AO129" s="9"/>
      <c r="AP129" s="9"/>
      <c r="AQ129" s="9"/>
      <c r="AR129" s="9"/>
      <c r="AS129" s="9"/>
      <c r="AT129" s="9"/>
      <c r="AU129" s="9"/>
      <c r="AV129" s="9"/>
      <c r="AW129" s="9"/>
      <c r="AX129" s="9"/>
      <c r="AY129" s="9"/>
      <c r="AZ129" s="9"/>
      <c r="BA129" s="9"/>
      <c r="BB129" s="9"/>
      <c r="BC129" s="9"/>
      <c r="BD129" s="9"/>
      <c r="BE129" s="9"/>
      <c r="BF129" s="9"/>
      <c r="BG129" s="9"/>
      <c r="BH129" s="9"/>
      <c r="BI129" s="9"/>
      <c r="BJ129" s="9"/>
      <c r="BK129" s="9"/>
      <c r="BL129" s="9"/>
      <c r="BM129" s="9"/>
      <c r="BN129" s="9"/>
      <c r="BO129" s="9"/>
      <c r="BP129" s="9"/>
      <c r="BQ129" s="9"/>
      <c r="BR129" s="9"/>
      <c r="BS129" s="9"/>
      <c r="BT129" s="9"/>
      <c r="BU129" s="9"/>
      <c r="BV129" s="9"/>
      <c r="BW129" s="9"/>
      <c r="BX129" s="9"/>
      <c r="BY129" s="9"/>
      <c r="BZ129" s="9"/>
      <c r="CA129" s="9"/>
      <c r="CB129" s="9"/>
      <c r="CC129" s="9"/>
      <c r="CD129" s="9"/>
      <c r="CE129" s="9"/>
      <c r="CF129" s="9"/>
      <c r="CG129" s="9"/>
      <c r="CH129" s="9"/>
      <c r="CI129" s="9"/>
      <c r="CJ129" s="9"/>
      <c r="CK129" s="9"/>
      <c r="CL129" s="9"/>
      <c r="CM129" s="9"/>
      <c r="CN129" s="9"/>
      <c r="CO129" s="9"/>
      <c r="CP129" s="9"/>
      <c r="CQ129" s="9"/>
      <c r="CR129" s="9"/>
      <c r="CS129" s="9"/>
      <c r="CT129" s="9"/>
      <c r="CU129" s="9"/>
      <c r="CV129" s="9"/>
      <c r="CW129" s="9"/>
      <c r="CX129" s="9"/>
      <c r="CY129" s="9"/>
      <c r="CZ129" s="9"/>
      <c r="DA129" s="9"/>
      <c r="DB129" s="9"/>
      <c r="DC129" s="9"/>
      <c r="DD129" s="9"/>
      <c r="DE129" s="9"/>
      <c r="DF129" s="9"/>
      <c r="DG129" s="9"/>
      <c r="DH129" s="9"/>
      <c r="DI129" s="9"/>
      <c r="DJ129" s="9"/>
      <c r="DK129" s="9"/>
      <c r="DL129" s="9"/>
      <c r="DM129" s="9"/>
      <c r="DN129" s="9"/>
      <c r="DO129" s="9"/>
      <c r="DP129" s="9"/>
      <c r="DQ129" s="9"/>
      <c r="DR129" s="9"/>
      <c r="DS129" s="9"/>
      <c r="DT129" s="9"/>
      <c r="DU129" s="9"/>
      <c r="DV129" s="9"/>
      <c r="DW129" s="9"/>
      <c r="DX129" s="9"/>
      <c r="DY129" s="9"/>
      <c r="DZ129" s="9"/>
      <c r="EA129" s="9"/>
      <c r="EB129" s="9"/>
      <c r="EC129" s="9"/>
      <c r="ED129" s="9"/>
      <c r="EE129" s="9"/>
      <c r="EF129" s="9"/>
      <c r="EG129" s="9"/>
      <c r="EH129" s="9"/>
      <c r="EI129" s="9"/>
      <c r="EJ129" s="9"/>
      <c r="EK129" s="9"/>
      <c r="EL129" s="9"/>
      <c r="EM129" s="9"/>
      <c r="EN129" s="9"/>
      <c r="EO129" s="9"/>
      <c r="EP129" s="9"/>
      <c r="EQ129" s="9"/>
      <c r="ER129" s="9"/>
      <c r="ES129" s="9"/>
      <c r="ET129" s="9"/>
      <c r="EU129" s="9"/>
      <c r="EV129" s="9"/>
      <c r="EW129" s="9"/>
      <c r="EX129" s="9"/>
      <c r="EY129" s="9"/>
      <c r="EZ129" s="9"/>
      <c r="FA129" s="9"/>
      <c r="FB129" s="9"/>
      <c r="FC129" s="9"/>
      <c r="FD129" s="9"/>
      <c r="FE129" s="9"/>
      <c r="FF129" s="9"/>
      <c r="FG129" s="9"/>
      <c r="FH129" s="9"/>
      <c r="FI129" s="9"/>
      <c r="FJ129" s="9"/>
      <c r="FK129" s="9"/>
      <c r="FL129" s="9"/>
      <c r="FM129" s="9"/>
      <c r="FN129" s="9"/>
      <c r="FO129" s="9"/>
      <c r="FP129" s="9"/>
      <c r="FQ129" s="9"/>
      <c r="FR129" s="9"/>
      <c r="FS129" s="9"/>
      <c r="FT129" s="9"/>
      <c r="FU129" s="9"/>
      <c r="FV129" s="9"/>
      <c r="FW129" s="9"/>
      <c r="FX129" s="9"/>
      <c r="FY129" s="9"/>
      <c r="FZ129" s="9"/>
      <c r="GA129" s="9"/>
      <c r="GB129" s="9"/>
      <c r="GC129" s="9"/>
      <c r="GD129" s="9"/>
      <c r="GE129" s="9"/>
      <c r="GF129" s="9"/>
      <c r="GG129" s="9"/>
      <c r="GH129" s="9"/>
      <c r="GI129" s="9"/>
      <c r="GJ129" s="9"/>
      <c r="GK129" s="9"/>
      <c r="GL129" s="9"/>
      <c r="GM129" s="9"/>
      <c r="GN129" s="9"/>
      <c r="GO129" s="9"/>
      <c r="GP129" s="9"/>
      <c r="GQ129" s="9"/>
      <c r="GR129" s="9"/>
      <c r="GS129" s="9"/>
      <c r="GT129" s="9"/>
      <c r="GU129" s="9"/>
      <c r="GV129" s="9"/>
      <c r="GW129" s="9"/>
      <c r="GX129" s="9"/>
      <c r="GY129" s="9"/>
      <c r="GZ129" s="9"/>
      <c r="HA129" s="9"/>
      <c r="HB129" s="9"/>
      <c r="HC129" s="9"/>
      <c r="HD129" s="9"/>
      <c r="HE129" s="9"/>
      <c r="HF129" s="9"/>
      <c r="HG129" s="9"/>
      <c r="HH129" s="9"/>
      <c r="HI129" s="9"/>
      <c r="HJ129" s="9"/>
      <c r="HK129" s="9"/>
      <c r="HL129" s="9"/>
      <c r="HM129" s="9"/>
      <c r="HN129" s="9"/>
      <c r="HO129" s="9"/>
      <c r="HP129" s="9"/>
      <c r="HQ129" s="9"/>
      <c r="HR129" s="9"/>
      <c r="HS129" s="9"/>
      <c r="HT129" s="9"/>
      <c r="HU129" s="9"/>
      <c r="HV129" s="9"/>
      <c r="HW129" s="9"/>
      <c r="HX129" s="9"/>
      <c r="HY129" s="9"/>
      <c r="HZ129" s="9"/>
      <c r="IA129" s="9"/>
      <c r="IB129" s="9"/>
      <c r="IC129" s="9"/>
      <c r="ID129" s="9"/>
      <c r="IE129" s="9"/>
      <c r="IF129" s="9"/>
      <c r="IG129" s="9"/>
      <c r="IH129" s="9"/>
      <c r="II129" s="9"/>
      <c r="IJ129" s="9"/>
      <c r="IK129" s="9"/>
      <c r="IL129" s="9"/>
      <c r="IM129" s="9"/>
      <c r="IN129" s="9"/>
      <c r="IO129" s="9"/>
      <c r="IP129" s="9"/>
      <c r="IQ129" s="9"/>
      <c r="IR129" s="9"/>
      <c r="IS129" s="9"/>
      <c r="IT129" s="9"/>
      <c r="IU129" s="9"/>
      <c r="IV129" s="9"/>
      <c r="IW129" s="9"/>
      <c r="IX129" s="9"/>
      <c r="IY129" s="9"/>
      <c r="IZ129" s="9"/>
      <c r="JA129" s="9"/>
      <c r="JB129" s="9"/>
      <c r="JC129" s="9"/>
      <c r="JD129" s="9"/>
      <c r="JE129" s="9"/>
      <c r="JF129" s="9"/>
      <c r="JG129" s="9"/>
      <c r="JH129" s="9"/>
      <c r="JI129" s="9"/>
      <c r="JJ129" s="9"/>
      <c r="JK129" s="9"/>
      <c r="JL129" s="9"/>
      <c r="JM129" s="9"/>
      <c r="JN129" s="9"/>
      <c r="JO129" s="9"/>
      <c r="JP129" s="9"/>
      <c r="JQ129" s="9"/>
      <c r="JR129" s="9"/>
      <c r="JS129" s="9"/>
      <c r="JT129" s="9"/>
      <c r="JU129" s="9"/>
      <c r="JV129" s="9"/>
      <c r="JW129" s="9"/>
      <c r="JX129" s="9"/>
      <c r="JY129" s="9"/>
      <c r="JZ129" s="9"/>
      <c r="KA129" s="9"/>
      <c r="KB129" s="9"/>
      <c r="KC129" s="9"/>
      <c r="KD129" s="9"/>
      <c r="KE129" s="9"/>
      <c r="KF129" s="9"/>
      <c r="KG129" s="9"/>
      <c r="KH129" s="9"/>
      <c r="KI129" s="9"/>
      <c r="KJ129" s="9"/>
      <c r="KK129" s="9"/>
      <c r="KL129" s="9"/>
      <c r="KM129" s="9"/>
      <c r="KN129" s="9"/>
      <c r="KO129" s="9"/>
      <c r="KP129" s="9"/>
    </row>
    <row r="130" spans="3:302"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9"/>
      <c r="AL130" s="9"/>
      <c r="AM130" s="9"/>
      <c r="AN130" s="9"/>
      <c r="AO130" s="9"/>
      <c r="AP130" s="9"/>
      <c r="AQ130" s="9"/>
      <c r="AR130" s="9"/>
      <c r="AS130" s="9"/>
      <c r="AT130" s="9"/>
      <c r="AU130" s="9"/>
      <c r="AV130" s="9"/>
      <c r="AW130" s="9"/>
      <c r="AX130" s="9"/>
      <c r="AY130" s="9"/>
      <c r="AZ130" s="9"/>
      <c r="BA130" s="9"/>
      <c r="BB130" s="9"/>
      <c r="BC130" s="9"/>
      <c r="BD130" s="9"/>
      <c r="BE130" s="9"/>
      <c r="BF130" s="9"/>
      <c r="BG130" s="9"/>
      <c r="BH130" s="9"/>
      <c r="BI130" s="9"/>
      <c r="BJ130" s="9"/>
      <c r="BK130" s="9"/>
      <c r="BL130" s="9"/>
      <c r="BM130" s="9"/>
      <c r="BN130" s="9"/>
      <c r="BO130" s="9"/>
      <c r="BP130" s="9"/>
      <c r="BQ130" s="9"/>
      <c r="BR130" s="9"/>
      <c r="BS130" s="9"/>
      <c r="BT130" s="9"/>
      <c r="BU130" s="9"/>
      <c r="BV130" s="9"/>
      <c r="BW130" s="9"/>
      <c r="BX130" s="9"/>
      <c r="BY130" s="9"/>
      <c r="BZ130" s="9"/>
      <c r="CA130" s="9"/>
      <c r="CB130" s="9"/>
      <c r="CC130" s="9"/>
      <c r="CD130" s="9"/>
      <c r="CE130" s="9"/>
      <c r="CF130" s="9"/>
      <c r="CG130" s="9"/>
      <c r="CH130" s="9"/>
      <c r="CI130" s="9"/>
      <c r="CJ130" s="9"/>
      <c r="CK130" s="9"/>
      <c r="CL130" s="9"/>
      <c r="CM130" s="9"/>
      <c r="CN130" s="9"/>
      <c r="CO130" s="9"/>
      <c r="CP130" s="9"/>
      <c r="CQ130" s="9"/>
      <c r="CR130" s="9"/>
      <c r="CS130" s="9"/>
      <c r="CT130" s="9"/>
      <c r="CU130" s="9"/>
      <c r="CV130" s="9"/>
      <c r="CW130" s="9"/>
      <c r="CX130" s="9"/>
      <c r="CY130" s="9"/>
      <c r="CZ130" s="9"/>
      <c r="DA130" s="9"/>
      <c r="DB130" s="9"/>
      <c r="DC130" s="9"/>
      <c r="DD130" s="9"/>
      <c r="DE130" s="9"/>
      <c r="DF130" s="9"/>
      <c r="DG130" s="9"/>
      <c r="DH130" s="9"/>
      <c r="DI130" s="9"/>
      <c r="DJ130" s="9"/>
      <c r="DK130" s="9"/>
      <c r="DL130" s="9"/>
      <c r="DM130" s="9"/>
      <c r="DN130" s="9"/>
      <c r="DO130" s="9"/>
      <c r="DP130" s="9"/>
      <c r="DQ130" s="9"/>
      <c r="DR130" s="9"/>
      <c r="DS130" s="9"/>
      <c r="DT130" s="9"/>
      <c r="DU130" s="9"/>
      <c r="DV130" s="9"/>
      <c r="DW130" s="9"/>
      <c r="DX130" s="9"/>
      <c r="DY130" s="9"/>
      <c r="DZ130" s="9"/>
      <c r="EA130" s="9"/>
      <c r="EB130" s="9"/>
      <c r="EC130" s="9"/>
      <c r="ED130" s="9"/>
      <c r="EE130" s="9"/>
      <c r="EF130" s="9"/>
      <c r="EG130" s="9"/>
      <c r="EH130" s="9"/>
      <c r="EI130" s="9"/>
      <c r="EJ130" s="9"/>
      <c r="EK130" s="9"/>
      <c r="EL130" s="9"/>
      <c r="EM130" s="9"/>
      <c r="EN130" s="9"/>
      <c r="EO130" s="9"/>
      <c r="EP130" s="9"/>
      <c r="EQ130" s="9"/>
      <c r="ER130" s="9"/>
      <c r="ES130" s="9"/>
      <c r="ET130" s="9"/>
      <c r="EU130" s="9"/>
      <c r="EV130" s="9"/>
      <c r="EW130" s="9"/>
      <c r="EX130" s="9"/>
      <c r="EY130" s="9"/>
      <c r="EZ130" s="9"/>
      <c r="FA130" s="9"/>
      <c r="FB130" s="9"/>
      <c r="FC130" s="9"/>
      <c r="FD130" s="9"/>
      <c r="FE130" s="9"/>
      <c r="FF130" s="9"/>
      <c r="FG130" s="9"/>
      <c r="FH130" s="9"/>
      <c r="FI130" s="9"/>
      <c r="FJ130" s="9"/>
      <c r="FK130" s="9"/>
      <c r="FL130" s="9"/>
      <c r="FM130" s="9"/>
      <c r="FN130" s="9"/>
      <c r="FO130" s="9"/>
      <c r="FP130" s="9"/>
      <c r="FQ130" s="9"/>
      <c r="FR130" s="9"/>
      <c r="FS130" s="9"/>
      <c r="FT130" s="9"/>
      <c r="FU130" s="9"/>
      <c r="FV130" s="9"/>
      <c r="FW130" s="9"/>
      <c r="FX130" s="9"/>
      <c r="FY130" s="9"/>
      <c r="FZ130" s="9"/>
      <c r="GA130" s="9"/>
      <c r="GB130" s="9"/>
      <c r="GC130" s="9"/>
      <c r="GD130" s="9"/>
      <c r="GE130" s="9"/>
      <c r="GF130" s="9"/>
      <c r="GG130" s="9"/>
      <c r="GH130" s="9"/>
      <c r="GI130" s="9"/>
      <c r="GJ130" s="9"/>
      <c r="GK130" s="9"/>
      <c r="GL130" s="9"/>
      <c r="GM130" s="9"/>
      <c r="GN130" s="9"/>
      <c r="GO130" s="9"/>
      <c r="GP130" s="9"/>
      <c r="GQ130" s="9"/>
      <c r="GR130" s="9"/>
      <c r="GS130" s="9"/>
      <c r="GT130" s="9"/>
      <c r="GU130" s="9"/>
      <c r="GV130" s="9"/>
      <c r="GW130" s="9"/>
      <c r="GX130" s="9"/>
      <c r="GY130" s="9"/>
      <c r="GZ130" s="9"/>
      <c r="HA130" s="9"/>
      <c r="HB130" s="9"/>
      <c r="HC130" s="9"/>
      <c r="HD130" s="9"/>
      <c r="HE130" s="9"/>
      <c r="HF130" s="9"/>
      <c r="HG130" s="9"/>
      <c r="HH130" s="9"/>
      <c r="HI130" s="9"/>
      <c r="HJ130" s="9"/>
      <c r="HK130" s="9"/>
      <c r="HL130" s="9"/>
      <c r="HM130" s="9"/>
      <c r="HN130" s="9"/>
      <c r="HO130" s="9"/>
      <c r="HP130" s="9"/>
      <c r="HQ130" s="9"/>
      <c r="HR130" s="9"/>
      <c r="HS130" s="9"/>
      <c r="HT130" s="9"/>
      <c r="HU130" s="9"/>
      <c r="HV130" s="9"/>
      <c r="HW130" s="9"/>
      <c r="HX130" s="9"/>
      <c r="HY130" s="9"/>
      <c r="HZ130" s="9"/>
      <c r="IA130" s="9"/>
      <c r="IB130" s="9"/>
      <c r="IC130" s="9"/>
      <c r="ID130" s="9"/>
      <c r="IE130" s="9"/>
      <c r="IF130" s="9"/>
      <c r="IG130" s="9"/>
      <c r="IH130" s="9"/>
      <c r="II130" s="9"/>
      <c r="IJ130" s="9"/>
      <c r="IK130" s="9"/>
      <c r="IL130" s="9"/>
      <c r="IM130" s="9"/>
      <c r="IN130" s="9"/>
      <c r="IO130" s="9"/>
      <c r="IP130" s="9"/>
      <c r="IQ130" s="9"/>
      <c r="IR130" s="9"/>
      <c r="IS130" s="9"/>
      <c r="IT130" s="9"/>
      <c r="IU130" s="9"/>
      <c r="IV130" s="9"/>
      <c r="IW130" s="9"/>
      <c r="IX130" s="9"/>
      <c r="IY130" s="9"/>
      <c r="IZ130" s="9"/>
      <c r="JA130" s="9"/>
      <c r="JB130" s="9"/>
      <c r="JC130" s="9"/>
      <c r="JD130" s="9"/>
      <c r="JE130" s="9"/>
      <c r="JF130" s="9"/>
      <c r="JG130" s="9"/>
      <c r="JH130" s="9"/>
      <c r="JI130" s="9"/>
      <c r="JJ130" s="9"/>
      <c r="JK130" s="9"/>
      <c r="JL130" s="9"/>
      <c r="JM130" s="9"/>
      <c r="JN130" s="9"/>
      <c r="JO130" s="9"/>
      <c r="JP130" s="9"/>
      <c r="JQ130" s="9"/>
      <c r="JR130" s="9"/>
      <c r="JS130" s="9"/>
      <c r="JT130" s="9"/>
      <c r="JU130" s="9"/>
      <c r="JV130" s="9"/>
      <c r="JW130" s="9"/>
      <c r="JX130" s="9"/>
      <c r="JY130" s="9"/>
      <c r="JZ130" s="9"/>
      <c r="KA130" s="9"/>
      <c r="KB130" s="9"/>
      <c r="KC130" s="9"/>
      <c r="KD130" s="9"/>
      <c r="KE130" s="9"/>
      <c r="KF130" s="9"/>
      <c r="KG130" s="9"/>
      <c r="KH130" s="9"/>
      <c r="KI130" s="9"/>
      <c r="KJ130" s="9"/>
      <c r="KK130" s="9"/>
      <c r="KL130" s="9"/>
      <c r="KM130" s="9"/>
      <c r="KN130" s="9"/>
      <c r="KO130" s="9"/>
      <c r="KP130" s="9"/>
    </row>
    <row r="131" spans="3:302"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9"/>
      <c r="AL131" s="9"/>
      <c r="AM131" s="9"/>
      <c r="AN131" s="9"/>
      <c r="AO131" s="9"/>
      <c r="AP131" s="9"/>
      <c r="AQ131" s="9"/>
      <c r="AR131" s="9"/>
      <c r="AS131" s="9"/>
      <c r="AT131" s="9"/>
      <c r="AU131" s="9"/>
      <c r="AV131" s="9"/>
      <c r="AW131" s="9"/>
      <c r="AX131" s="9"/>
      <c r="AY131" s="9"/>
      <c r="AZ131" s="9"/>
      <c r="BA131" s="9"/>
      <c r="BB131" s="9"/>
      <c r="BC131" s="9"/>
      <c r="BD131" s="9"/>
      <c r="BE131" s="9"/>
      <c r="BF131" s="9"/>
      <c r="BG131" s="9"/>
      <c r="BH131" s="9"/>
      <c r="BI131" s="9"/>
      <c r="BJ131" s="9"/>
      <c r="BK131" s="9"/>
      <c r="BL131" s="9"/>
      <c r="BM131" s="9"/>
      <c r="BN131" s="9"/>
      <c r="BO131" s="9"/>
      <c r="BP131" s="9"/>
      <c r="BQ131" s="9"/>
      <c r="BR131" s="9"/>
      <c r="BS131" s="9"/>
      <c r="BT131" s="9"/>
      <c r="BU131" s="9"/>
      <c r="BV131" s="9"/>
      <c r="BW131" s="9"/>
      <c r="BX131" s="9"/>
      <c r="BY131" s="9"/>
      <c r="BZ131" s="9"/>
      <c r="CA131" s="9"/>
      <c r="CB131" s="9"/>
      <c r="CC131" s="9"/>
      <c r="CD131" s="9"/>
      <c r="CE131" s="9"/>
      <c r="CF131" s="9"/>
      <c r="CG131" s="9"/>
      <c r="CH131" s="9"/>
      <c r="CI131" s="9"/>
      <c r="CJ131" s="9"/>
      <c r="CK131" s="9"/>
      <c r="CL131" s="9"/>
      <c r="CM131" s="9"/>
      <c r="CN131" s="9"/>
      <c r="CO131" s="9"/>
      <c r="CP131" s="9"/>
      <c r="CQ131" s="9"/>
      <c r="CR131" s="9"/>
      <c r="CS131" s="9"/>
      <c r="CT131" s="9"/>
      <c r="CU131" s="9"/>
      <c r="CV131" s="9"/>
      <c r="CW131" s="9"/>
      <c r="CX131" s="9"/>
      <c r="CY131" s="9"/>
      <c r="CZ131" s="9"/>
      <c r="DA131" s="9"/>
      <c r="DB131" s="9"/>
      <c r="DC131" s="9"/>
      <c r="DD131" s="9"/>
      <c r="DE131" s="9"/>
      <c r="DF131" s="9"/>
      <c r="DG131" s="9"/>
      <c r="DH131" s="9"/>
      <c r="DI131" s="9"/>
      <c r="DJ131" s="9"/>
      <c r="DK131" s="9"/>
      <c r="DL131" s="9"/>
      <c r="DM131" s="9"/>
      <c r="DN131" s="9"/>
      <c r="DO131" s="9"/>
      <c r="DP131" s="9"/>
      <c r="DQ131" s="9"/>
      <c r="DR131" s="9"/>
      <c r="DS131" s="9"/>
      <c r="DT131" s="9"/>
      <c r="DU131" s="9"/>
      <c r="DV131" s="9"/>
      <c r="DW131" s="9"/>
      <c r="DX131" s="9"/>
      <c r="DY131" s="9"/>
      <c r="DZ131" s="9"/>
      <c r="EA131" s="9"/>
      <c r="EB131" s="9"/>
      <c r="EC131" s="9"/>
      <c r="ED131" s="9"/>
      <c r="EE131" s="9"/>
      <c r="EF131" s="9"/>
      <c r="EG131" s="9"/>
      <c r="EH131" s="9"/>
      <c r="EI131" s="9"/>
      <c r="EJ131" s="9"/>
      <c r="EK131" s="9"/>
      <c r="EL131" s="9"/>
      <c r="EM131" s="9"/>
      <c r="EN131" s="9"/>
      <c r="EO131" s="9"/>
      <c r="EP131" s="9"/>
      <c r="EQ131" s="9"/>
      <c r="ER131" s="9"/>
      <c r="ES131" s="9"/>
      <c r="ET131" s="9"/>
      <c r="EU131" s="9"/>
      <c r="EV131" s="9"/>
      <c r="EW131" s="9"/>
      <c r="EX131" s="9"/>
      <c r="EY131" s="9"/>
      <c r="EZ131" s="9"/>
      <c r="FA131" s="9"/>
      <c r="FB131" s="9"/>
      <c r="FC131" s="9"/>
      <c r="FD131" s="9"/>
      <c r="FE131" s="9"/>
      <c r="FF131" s="9"/>
      <c r="FG131" s="9"/>
      <c r="FH131" s="9"/>
      <c r="FI131" s="9"/>
      <c r="FJ131" s="9"/>
      <c r="FK131" s="9"/>
      <c r="FL131" s="9"/>
      <c r="FM131" s="9"/>
      <c r="FN131" s="9"/>
      <c r="FO131" s="9"/>
      <c r="FP131" s="9"/>
      <c r="FQ131" s="9"/>
      <c r="FR131" s="9"/>
      <c r="FS131" s="9"/>
      <c r="FT131" s="9"/>
      <c r="FU131" s="9"/>
      <c r="FV131" s="9"/>
      <c r="FW131" s="9"/>
      <c r="FX131" s="9"/>
      <c r="FY131" s="9"/>
      <c r="FZ131" s="9"/>
      <c r="GA131" s="9"/>
      <c r="GB131" s="9"/>
      <c r="GC131" s="9"/>
      <c r="GD131" s="9"/>
      <c r="GE131" s="9"/>
      <c r="GF131" s="9"/>
      <c r="GG131" s="9"/>
      <c r="GH131" s="9"/>
      <c r="GI131" s="9"/>
      <c r="GJ131" s="9"/>
      <c r="GK131" s="9"/>
      <c r="GL131" s="9"/>
      <c r="GM131" s="9"/>
      <c r="GN131" s="9"/>
      <c r="GO131" s="9"/>
      <c r="GP131" s="9"/>
      <c r="GQ131" s="9"/>
      <c r="GR131" s="9"/>
      <c r="GS131" s="9"/>
      <c r="GT131" s="9"/>
      <c r="GU131" s="9"/>
      <c r="GV131" s="9"/>
      <c r="GW131" s="9"/>
      <c r="GX131" s="9"/>
      <c r="GY131" s="9"/>
      <c r="GZ131" s="9"/>
      <c r="HA131" s="9"/>
      <c r="HB131" s="9"/>
      <c r="HC131" s="9"/>
      <c r="HD131" s="9"/>
      <c r="HE131" s="9"/>
      <c r="HF131" s="9"/>
      <c r="HG131" s="9"/>
      <c r="HH131" s="9"/>
      <c r="HI131" s="9"/>
      <c r="HJ131" s="9"/>
      <c r="HK131" s="9"/>
      <c r="HL131" s="9"/>
      <c r="HM131" s="9"/>
      <c r="HN131" s="9"/>
      <c r="HO131" s="9"/>
      <c r="HP131" s="9"/>
      <c r="HQ131" s="9"/>
      <c r="HR131" s="9"/>
      <c r="HS131" s="9"/>
      <c r="HT131" s="9"/>
      <c r="HU131" s="9"/>
      <c r="HV131" s="9"/>
      <c r="HW131" s="9"/>
      <c r="HX131" s="9"/>
      <c r="HY131" s="9"/>
      <c r="HZ131" s="9"/>
      <c r="IA131" s="9"/>
      <c r="IB131" s="9"/>
      <c r="IC131" s="9"/>
      <c r="ID131" s="9"/>
      <c r="IE131" s="9"/>
      <c r="IF131" s="9"/>
      <c r="IG131" s="9"/>
      <c r="IH131" s="9"/>
      <c r="II131" s="9"/>
      <c r="IJ131" s="9"/>
      <c r="IK131" s="9"/>
      <c r="IL131" s="9"/>
      <c r="IM131" s="9"/>
      <c r="IN131" s="9"/>
      <c r="IO131" s="9"/>
      <c r="IP131" s="9"/>
      <c r="IQ131" s="9"/>
      <c r="IR131" s="9"/>
      <c r="IS131" s="9"/>
      <c r="IT131" s="9"/>
      <c r="IU131" s="9"/>
      <c r="IV131" s="9"/>
      <c r="IW131" s="9"/>
      <c r="IX131" s="9"/>
      <c r="IY131" s="9"/>
      <c r="IZ131" s="9"/>
      <c r="JA131" s="9"/>
      <c r="JB131" s="9"/>
      <c r="JC131" s="9"/>
      <c r="JD131" s="9"/>
      <c r="JE131" s="9"/>
      <c r="JF131" s="9"/>
      <c r="JG131" s="9"/>
      <c r="JH131" s="9"/>
      <c r="JI131" s="9"/>
      <c r="JJ131" s="9"/>
      <c r="JK131" s="9"/>
      <c r="JL131" s="9"/>
      <c r="JM131" s="9"/>
      <c r="JN131" s="9"/>
      <c r="JO131" s="9"/>
      <c r="JP131" s="9"/>
      <c r="JQ131" s="9"/>
      <c r="JR131" s="9"/>
      <c r="JS131" s="9"/>
      <c r="JT131" s="9"/>
      <c r="JU131" s="9"/>
      <c r="JV131" s="9"/>
      <c r="JW131" s="9"/>
      <c r="JX131" s="9"/>
      <c r="JY131" s="9"/>
      <c r="JZ131" s="9"/>
      <c r="KA131" s="9"/>
      <c r="KB131" s="9"/>
      <c r="KC131" s="9"/>
      <c r="KD131" s="9"/>
      <c r="KE131" s="9"/>
      <c r="KF131" s="9"/>
      <c r="KG131" s="9"/>
      <c r="KH131" s="9"/>
      <c r="KI131" s="9"/>
      <c r="KJ131" s="9"/>
      <c r="KK131" s="9"/>
      <c r="KL131" s="9"/>
      <c r="KM131" s="9"/>
      <c r="KN131" s="9"/>
      <c r="KO131" s="9"/>
      <c r="KP131" s="9"/>
    </row>
    <row r="132" spans="3:302"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9"/>
      <c r="AL132" s="9"/>
      <c r="AM132" s="9"/>
      <c r="AN132" s="9"/>
      <c r="AO132" s="9"/>
      <c r="AP132" s="9"/>
      <c r="AQ132" s="9"/>
      <c r="AR132" s="9"/>
      <c r="AS132" s="9"/>
      <c r="AT132" s="9"/>
      <c r="AU132" s="9"/>
      <c r="AV132" s="9"/>
      <c r="AW132" s="9"/>
      <c r="AX132" s="9"/>
      <c r="AY132" s="9"/>
      <c r="AZ132" s="9"/>
      <c r="BA132" s="9"/>
      <c r="BB132" s="9"/>
      <c r="BC132" s="9"/>
      <c r="BD132" s="9"/>
      <c r="BE132" s="9"/>
      <c r="BF132" s="9"/>
      <c r="BG132" s="9"/>
      <c r="BH132" s="9"/>
      <c r="BI132" s="9"/>
      <c r="BJ132" s="9"/>
      <c r="BK132" s="9"/>
      <c r="BL132" s="9"/>
      <c r="BM132" s="9"/>
      <c r="BN132" s="9"/>
      <c r="BO132" s="9"/>
      <c r="BP132" s="9"/>
      <c r="BQ132" s="9"/>
      <c r="BR132" s="9"/>
      <c r="BS132" s="9"/>
      <c r="BT132" s="9"/>
      <c r="BU132" s="9"/>
      <c r="BV132" s="9"/>
      <c r="BW132" s="9"/>
      <c r="BX132" s="9"/>
      <c r="BY132" s="9"/>
      <c r="BZ132" s="9"/>
      <c r="CA132" s="9"/>
      <c r="CB132" s="9"/>
      <c r="CC132" s="9"/>
      <c r="CD132" s="9"/>
      <c r="CE132" s="9"/>
      <c r="CF132" s="9"/>
      <c r="CG132" s="9"/>
      <c r="CH132" s="9"/>
      <c r="CI132" s="9"/>
      <c r="CJ132" s="9"/>
      <c r="CK132" s="9"/>
      <c r="CL132" s="9"/>
      <c r="CM132" s="9"/>
      <c r="CN132" s="9"/>
      <c r="CO132" s="9"/>
      <c r="CP132" s="9"/>
      <c r="CQ132" s="9"/>
      <c r="CR132" s="9"/>
      <c r="CS132" s="9"/>
      <c r="CT132" s="9"/>
      <c r="CU132" s="9"/>
      <c r="CV132" s="9"/>
      <c r="CW132" s="9"/>
      <c r="CX132" s="9"/>
      <c r="CY132" s="9"/>
      <c r="CZ132" s="9"/>
      <c r="DA132" s="9"/>
      <c r="DB132" s="9"/>
      <c r="DC132" s="9"/>
      <c r="DD132" s="9"/>
      <c r="DE132" s="9"/>
      <c r="DF132" s="9"/>
      <c r="DG132" s="9"/>
      <c r="DH132" s="9"/>
      <c r="DI132" s="9"/>
      <c r="DJ132" s="9"/>
      <c r="DK132" s="9"/>
      <c r="DL132" s="9"/>
      <c r="DM132" s="9"/>
      <c r="DN132" s="9"/>
      <c r="DO132" s="9"/>
      <c r="DP132" s="9"/>
      <c r="DQ132" s="9"/>
      <c r="DR132" s="9"/>
      <c r="DS132" s="9"/>
      <c r="DT132" s="9"/>
      <c r="DU132" s="9"/>
      <c r="DV132" s="9"/>
      <c r="DW132" s="9"/>
      <c r="DX132" s="9"/>
      <c r="DY132" s="9"/>
      <c r="DZ132" s="9"/>
      <c r="EA132" s="9"/>
      <c r="EB132" s="9"/>
      <c r="EC132" s="9"/>
      <c r="ED132" s="9"/>
      <c r="EE132" s="9"/>
      <c r="EF132" s="9"/>
      <c r="EG132" s="9"/>
      <c r="EH132" s="9"/>
      <c r="EI132" s="9"/>
      <c r="EJ132" s="9"/>
      <c r="EK132" s="9"/>
      <c r="EL132" s="9"/>
      <c r="EM132" s="9"/>
      <c r="EN132" s="9"/>
      <c r="EO132" s="9"/>
      <c r="EP132" s="9"/>
      <c r="EQ132" s="9"/>
      <c r="ER132" s="9"/>
      <c r="ES132" s="9"/>
      <c r="ET132" s="9"/>
      <c r="EU132" s="9"/>
      <c r="EV132" s="9"/>
      <c r="EW132" s="9"/>
      <c r="EX132" s="9"/>
      <c r="EY132" s="9"/>
      <c r="EZ132" s="9"/>
      <c r="FA132" s="9"/>
      <c r="FB132" s="9"/>
      <c r="FC132" s="9"/>
      <c r="FD132" s="9"/>
      <c r="FE132" s="9"/>
      <c r="FF132" s="9"/>
      <c r="FG132" s="9"/>
      <c r="FH132" s="9"/>
      <c r="FI132" s="9"/>
      <c r="FJ132" s="9"/>
      <c r="FK132" s="9"/>
      <c r="FL132" s="9"/>
      <c r="FM132" s="9"/>
      <c r="FN132" s="9"/>
      <c r="FO132" s="9"/>
      <c r="FP132" s="9"/>
      <c r="FQ132" s="9"/>
      <c r="FR132" s="9"/>
      <c r="FS132" s="9"/>
      <c r="FT132" s="9"/>
      <c r="FU132" s="9"/>
      <c r="FV132" s="9"/>
      <c r="FW132" s="9"/>
      <c r="FX132" s="9"/>
      <c r="FY132" s="9"/>
      <c r="FZ132" s="9"/>
      <c r="GA132" s="9"/>
      <c r="GB132" s="9"/>
      <c r="GC132" s="9"/>
      <c r="GD132" s="9"/>
      <c r="GE132" s="9"/>
      <c r="GF132" s="9"/>
      <c r="GG132" s="9"/>
      <c r="GH132" s="9"/>
      <c r="GI132" s="9"/>
      <c r="GJ132" s="9"/>
      <c r="GK132" s="9"/>
      <c r="GL132" s="9"/>
      <c r="GM132" s="9"/>
      <c r="GN132" s="9"/>
      <c r="GO132" s="9"/>
      <c r="GP132" s="9"/>
      <c r="GQ132" s="9"/>
      <c r="GR132" s="9"/>
      <c r="GS132" s="9"/>
      <c r="GT132" s="9"/>
      <c r="GU132" s="9"/>
      <c r="GV132" s="9"/>
      <c r="GW132" s="9"/>
      <c r="GX132" s="9"/>
      <c r="GY132" s="9"/>
      <c r="GZ132" s="9"/>
      <c r="HA132" s="9"/>
      <c r="HB132" s="9"/>
      <c r="HC132" s="9"/>
      <c r="HD132" s="9"/>
      <c r="HE132" s="9"/>
      <c r="HF132" s="9"/>
      <c r="HG132" s="9"/>
      <c r="HH132" s="9"/>
      <c r="HI132" s="9"/>
      <c r="HJ132" s="9"/>
      <c r="HK132" s="9"/>
      <c r="HL132" s="9"/>
      <c r="HM132" s="9"/>
      <c r="HN132" s="9"/>
      <c r="HO132" s="9"/>
      <c r="HP132" s="9"/>
      <c r="HQ132" s="9"/>
      <c r="HR132" s="9"/>
      <c r="HS132" s="9"/>
      <c r="HT132" s="9"/>
      <c r="HU132" s="9"/>
      <c r="HV132" s="9"/>
      <c r="HW132" s="9"/>
      <c r="HX132" s="9"/>
      <c r="HY132" s="9"/>
      <c r="HZ132" s="9"/>
      <c r="IA132" s="9"/>
      <c r="IB132" s="9"/>
      <c r="IC132" s="9"/>
      <c r="ID132" s="9"/>
      <c r="IE132" s="9"/>
      <c r="IF132" s="9"/>
      <c r="IG132" s="9"/>
      <c r="IH132" s="9"/>
      <c r="II132" s="9"/>
      <c r="IJ132" s="9"/>
      <c r="IK132" s="9"/>
      <c r="IL132" s="9"/>
      <c r="IM132" s="9"/>
      <c r="IN132" s="9"/>
      <c r="IO132" s="9"/>
      <c r="IP132" s="9"/>
      <c r="IQ132" s="9"/>
      <c r="IR132" s="9"/>
      <c r="IS132" s="9"/>
      <c r="IT132" s="9"/>
      <c r="IU132" s="9"/>
      <c r="IV132" s="9"/>
      <c r="IW132" s="9"/>
      <c r="IX132" s="9"/>
      <c r="IY132" s="9"/>
      <c r="IZ132" s="9"/>
      <c r="JA132" s="9"/>
      <c r="JB132" s="9"/>
      <c r="JC132" s="9"/>
      <c r="JD132" s="9"/>
      <c r="JE132" s="9"/>
      <c r="JF132" s="9"/>
      <c r="JG132" s="9"/>
      <c r="JH132" s="9"/>
      <c r="JI132" s="9"/>
      <c r="JJ132" s="9"/>
      <c r="JK132" s="9"/>
      <c r="JL132" s="9"/>
      <c r="JM132" s="9"/>
      <c r="JN132" s="9"/>
      <c r="JO132" s="9"/>
      <c r="JP132" s="9"/>
      <c r="JQ132" s="9"/>
      <c r="JR132" s="9"/>
      <c r="JS132" s="9"/>
      <c r="JT132" s="9"/>
      <c r="JU132" s="9"/>
      <c r="JV132" s="9"/>
      <c r="JW132" s="9"/>
      <c r="JX132" s="9"/>
      <c r="JY132" s="9"/>
      <c r="JZ132" s="9"/>
      <c r="KA132" s="9"/>
      <c r="KB132" s="9"/>
      <c r="KC132" s="9"/>
      <c r="KD132" s="9"/>
      <c r="KE132" s="9"/>
      <c r="KF132" s="9"/>
      <c r="KG132" s="9"/>
      <c r="KH132" s="9"/>
      <c r="KI132" s="9"/>
      <c r="KJ132" s="9"/>
      <c r="KK132" s="9"/>
      <c r="KL132" s="9"/>
      <c r="KM132" s="9"/>
      <c r="KN132" s="9"/>
      <c r="KO132" s="9"/>
      <c r="KP132" s="9"/>
    </row>
    <row r="133" spans="3:302"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  <c r="AK133" s="9"/>
      <c r="AL133" s="9"/>
      <c r="AM133" s="9"/>
      <c r="AN133" s="9"/>
      <c r="AO133" s="9"/>
      <c r="AP133" s="9"/>
      <c r="AQ133" s="9"/>
      <c r="AR133" s="9"/>
      <c r="AS133" s="9"/>
      <c r="AT133" s="9"/>
      <c r="AU133" s="9"/>
      <c r="AV133" s="9"/>
      <c r="AW133" s="9"/>
      <c r="AX133" s="9"/>
      <c r="AY133" s="9"/>
      <c r="AZ133" s="9"/>
      <c r="BA133" s="9"/>
      <c r="BB133" s="9"/>
      <c r="BC133" s="9"/>
      <c r="BD133" s="9"/>
      <c r="BE133" s="9"/>
      <c r="BF133" s="9"/>
      <c r="BG133" s="9"/>
      <c r="BH133" s="9"/>
      <c r="BI133" s="9"/>
      <c r="BJ133" s="9"/>
      <c r="BK133" s="9"/>
      <c r="BL133" s="9"/>
      <c r="BM133" s="9"/>
      <c r="BN133" s="9"/>
      <c r="BO133" s="9"/>
      <c r="BP133" s="9"/>
      <c r="BQ133" s="9"/>
      <c r="BR133" s="9"/>
      <c r="BS133" s="9"/>
      <c r="BT133" s="9"/>
      <c r="BU133" s="9"/>
      <c r="BV133" s="9"/>
      <c r="BW133" s="9"/>
      <c r="BX133" s="9"/>
      <c r="BY133" s="9"/>
      <c r="BZ133" s="9"/>
      <c r="CA133" s="9"/>
      <c r="CB133" s="9"/>
      <c r="CC133" s="9"/>
      <c r="CD133" s="9"/>
      <c r="CE133" s="9"/>
      <c r="CF133" s="9"/>
      <c r="CG133" s="9"/>
      <c r="CH133" s="9"/>
      <c r="CI133" s="9"/>
      <c r="CJ133" s="9"/>
      <c r="CK133" s="9"/>
      <c r="CL133" s="9"/>
      <c r="CM133" s="9"/>
      <c r="CN133" s="9"/>
      <c r="CO133" s="9"/>
      <c r="CP133" s="9"/>
      <c r="CQ133" s="9"/>
      <c r="CR133" s="9"/>
      <c r="CS133" s="9"/>
      <c r="CT133" s="9"/>
      <c r="CU133" s="9"/>
      <c r="CV133" s="9"/>
      <c r="CW133" s="9"/>
      <c r="CX133" s="9"/>
      <c r="CY133" s="9"/>
      <c r="CZ133" s="9"/>
      <c r="DA133" s="9"/>
      <c r="DB133" s="9"/>
      <c r="DC133" s="9"/>
      <c r="DD133" s="9"/>
      <c r="DE133" s="9"/>
      <c r="DF133" s="9"/>
      <c r="DG133" s="9"/>
      <c r="DH133" s="9"/>
      <c r="DI133" s="9"/>
      <c r="DJ133" s="9"/>
      <c r="DK133" s="9"/>
      <c r="DL133" s="9"/>
      <c r="DM133" s="9"/>
      <c r="DN133" s="9"/>
      <c r="DO133" s="9"/>
      <c r="DP133" s="9"/>
      <c r="DQ133" s="9"/>
      <c r="DR133" s="9"/>
      <c r="DS133" s="9"/>
      <c r="DT133" s="9"/>
      <c r="DU133" s="9"/>
      <c r="DV133" s="9"/>
      <c r="DW133" s="9"/>
      <c r="DX133" s="9"/>
      <c r="DY133" s="9"/>
      <c r="DZ133" s="9"/>
      <c r="EA133" s="9"/>
      <c r="EB133" s="9"/>
      <c r="EC133" s="9"/>
      <c r="ED133" s="9"/>
      <c r="EE133" s="9"/>
      <c r="EF133" s="9"/>
      <c r="EG133" s="9"/>
      <c r="EH133" s="9"/>
      <c r="EI133" s="9"/>
      <c r="EJ133" s="9"/>
      <c r="EK133" s="9"/>
      <c r="EL133" s="9"/>
      <c r="EM133" s="9"/>
      <c r="EN133" s="9"/>
      <c r="EO133" s="9"/>
      <c r="EP133" s="9"/>
      <c r="EQ133" s="9"/>
      <c r="ER133" s="9"/>
      <c r="ES133" s="9"/>
      <c r="ET133" s="9"/>
      <c r="EU133" s="9"/>
      <c r="EV133" s="9"/>
      <c r="EW133" s="9"/>
      <c r="EX133" s="9"/>
      <c r="EY133" s="9"/>
      <c r="EZ133" s="9"/>
      <c r="FA133" s="9"/>
      <c r="FB133" s="9"/>
      <c r="FC133" s="9"/>
      <c r="FD133" s="9"/>
      <c r="FE133" s="9"/>
      <c r="FF133" s="9"/>
      <c r="FG133" s="9"/>
      <c r="FH133" s="9"/>
      <c r="FI133" s="9"/>
      <c r="FJ133" s="9"/>
      <c r="FK133" s="9"/>
      <c r="FL133" s="9"/>
      <c r="FM133" s="9"/>
      <c r="FN133" s="9"/>
      <c r="FO133" s="9"/>
      <c r="FP133" s="9"/>
      <c r="FQ133" s="9"/>
      <c r="FR133" s="9"/>
      <c r="FS133" s="9"/>
      <c r="FT133" s="9"/>
      <c r="FU133" s="9"/>
      <c r="FV133" s="9"/>
      <c r="FW133" s="9"/>
      <c r="FX133" s="9"/>
      <c r="FY133" s="9"/>
      <c r="FZ133" s="9"/>
      <c r="GA133" s="9"/>
      <c r="GB133" s="9"/>
      <c r="GC133" s="9"/>
      <c r="GD133" s="9"/>
      <c r="GE133" s="9"/>
      <c r="GF133" s="9"/>
      <c r="GG133" s="9"/>
      <c r="GH133" s="9"/>
      <c r="GI133" s="9"/>
      <c r="GJ133" s="9"/>
      <c r="GK133" s="9"/>
      <c r="GL133" s="9"/>
      <c r="GM133" s="9"/>
      <c r="GN133" s="9"/>
      <c r="GO133" s="9"/>
      <c r="GP133" s="9"/>
      <c r="GQ133" s="9"/>
      <c r="GR133" s="9"/>
      <c r="GS133" s="9"/>
      <c r="GT133" s="9"/>
      <c r="GU133" s="9"/>
      <c r="GV133" s="9"/>
      <c r="GW133" s="9"/>
      <c r="GX133" s="9"/>
      <c r="GY133" s="9"/>
      <c r="GZ133" s="9"/>
      <c r="HA133" s="9"/>
      <c r="HB133" s="9"/>
      <c r="HC133" s="9"/>
      <c r="HD133" s="9"/>
      <c r="HE133" s="9"/>
      <c r="HF133" s="9"/>
      <c r="HG133" s="9"/>
      <c r="HH133" s="9"/>
      <c r="HI133" s="9"/>
      <c r="HJ133" s="9"/>
      <c r="HK133" s="9"/>
      <c r="HL133" s="9"/>
      <c r="HM133" s="9"/>
      <c r="HN133" s="9"/>
      <c r="HO133" s="9"/>
      <c r="HP133" s="9"/>
      <c r="HQ133" s="9"/>
      <c r="HR133" s="9"/>
      <c r="HS133" s="9"/>
      <c r="HT133" s="9"/>
      <c r="HU133" s="9"/>
      <c r="HV133" s="9"/>
      <c r="HW133" s="9"/>
      <c r="HX133" s="9"/>
      <c r="HY133" s="9"/>
      <c r="HZ133" s="9"/>
      <c r="IA133" s="9"/>
      <c r="IB133" s="9"/>
      <c r="IC133" s="9"/>
      <c r="ID133" s="9"/>
      <c r="IE133" s="9"/>
      <c r="IF133" s="9"/>
      <c r="IG133" s="9"/>
      <c r="IH133" s="9"/>
      <c r="II133" s="9"/>
      <c r="IJ133" s="9"/>
      <c r="IK133" s="9"/>
      <c r="IL133" s="9"/>
      <c r="IM133" s="9"/>
      <c r="IN133" s="9"/>
      <c r="IO133" s="9"/>
      <c r="IP133" s="9"/>
      <c r="IQ133" s="9"/>
      <c r="IR133" s="9"/>
      <c r="IS133" s="9"/>
      <c r="IT133" s="9"/>
      <c r="IU133" s="9"/>
      <c r="IV133" s="9"/>
      <c r="IW133" s="9"/>
      <c r="IX133" s="9"/>
      <c r="IY133" s="9"/>
      <c r="IZ133" s="9"/>
      <c r="JA133" s="9"/>
      <c r="JB133" s="9"/>
      <c r="JC133" s="9"/>
      <c r="JD133" s="9"/>
      <c r="JE133" s="9"/>
      <c r="JF133" s="9"/>
      <c r="JG133" s="9"/>
      <c r="JH133" s="9"/>
      <c r="JI133" s="9"/>
      <c r="JJ133" s="9"/>
      <c r="JK133" s="9"/>
      <c r="JL133" s="9"/>
      <c r="JM133" s="9"/>
      <c r="JN133" s="9"/>
      <c r="JO133" s="9"/>
      <c r="JP133" s="9"/>
      <c r="JQ133" s="9"/>
      <c r="JR133" s="9"/>
      <c r="JS133" s="9"/>
      <c r="JT133" s="9"/>
      <c r="JU133" s="9"/>
      <c r="JV133" s="9"/>
      <c r="JW133" s="9"/>
      <c r="JX133" s="9"/>
      <c r="JY133" s="9"/>
      <c r="JZ133" s="9"/>
      <c r="KA133" s="9"/>
      <c r="KB133" s="9"/>
      <c r="KC133" s="9"/>
      <c r="KD133" s="9"/>
      <c r="KE133" s="9"/>
      <c r="KF133" s="9"/>
      <c r="KG133" s="9"/>
      <c r="KH133" s="9"/>
      <c r="KI133" s="9"/>
      <c r="KJ133" s="9"/>
      <c r="KK133" s="9"/>
      <c r="KL133" s="9"/>
      <c r="KM133" s="9"/>
      <c r="KN133" s="9"/>
      <c r="KO133" s="9"/>
      <c r="KP133" s="9"/>
    </row>
    <row r="134" spans="3:302"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9"/>
      <c r="AL134" s="9"/>
      <c r="AM134" s="9"/>
      <c r="AN134" s="9"/>
      <c r="AO134" s="9"/>
      <c r="AP134" s="9"/>
      <c r="AQ134" s="9"/>
      <c r="AR134" s="9"/>
      <c r="AS134" s="9"/>
      <c r="AT134" s="9"/>
      <c r="AU134" s="9"/>
      <c r="AV134" s="9"/>
      <c r="AW134" s="9"/>
      <c r="AX134" s="9"/>
      <c r="AY134" s="9"/>
      <c r="AZ134" s="9"/>
      <c r="BA134" s="9"/>
      <c r="BB134" s="9"/>
      <c r="BC134" s="9"/>
      <c r="BD134" s="9"/>
      <c r="BE134" s="9"/>
      <c r="BF134" s="9"/>
      <c r="BG134" s="9"/>
      <c r="BH134" s="9"/>
      <c r="BI134" s="9"/>
      <c r="BJ134" s="9"/>
      <c r="BK134" s="9"/>
      <c r="BL134" s="9"/>
      <c r="BM134" s="9"/>
      <c r="BN134" s="9"/>
      <c r="BO134" s="9"/>
      <c r="BP134" s="9"/>
      <c r="BQ134" s="9"/>
      <c r="BR134" s="9"/>
      <c r="BS134" s="9"/>
      <c r="BT134" s="9"/>
      <c r="BU134" s="9"/>
      <c r="BV134" s="9"/>
      <c r="BW134" s="9"/>
      <c r="BX134" s="9"/>
      <c r="BY134" s="9"/>
      <c r="BZ134" s="9"/>
      <c r="CA134" s="9"/>
      <c r="CB134" s="9"/>
      <c r="CC134" s="9"/>
      <c r="CD134" s="9"/>
      <c r="CE134" s="9"/>
      <c r="CF134" s="9"/>
      <c r="CG134" s="9"/>
      <c r="CH134" s="9"/>
      <c r="CI134" s="9"/>
      <c r="CJ134" s="9"/>
      <c r="CK134" s="9"/>
      <c r="CL134" s="9"/>
      <c r="CM134" s="9"/>
      <c r="CN134" s="9"/>
      <c r="CO134" s="9"/>
      <c r="CP134" s="9"/>
      <c r="CQ134" s="9"/>
      <c r="CR134" s="9"/>
      <c r="CS134" s="9"/>
      <c r="CT134" s="9"/>
      <c r="CU134" s="9"/>
      <c r="CV134" s="9"/>
      <c r="CW134" s="9"/>
      <c r="CX134" s="9"/>
      <c r="CY134" s="9"/>
      <c r="CZ134" s="9"/>
      <c r="DA134" s="9"/>
      <c r="DB134" s="9"/>
      <c r="DC134" s="9"/>
      <c r="DD134" s="9"/>
      <c r="DE134" s="9"/>
      <c r="DF134" s="9"/>
      <c r="DG134" s="9"/>
      <c r="DH134" s="9"/>
      <c r="DI134" s="9"/>
      <c r="DJ134" s="9"/>
      <c r="DK134" s="9"/>
      <c r="DL134" s="9"/>
      <c r="DM134" s="9"/>
      <c r="DN134" s="9"/>
      <c r="DO134" s="9"/>
      <c r="DP134" s="9"/>
      <c r="DQ134" s="9"/>
      <c r="DR134" s="9"/>
      <c r="DS134" s="9"/>
      <c r="DT134" s="9"/>
      <c r="DU134" s="9"/>
      <c r="DV134" s="9"/>
      <c r="DW134" s="9"/>
      <c r="DX134" s="9"/>
      <c r="DY134" s="9"/>
      <c r="DZ134" s="9"/>
      <c r="EA134" s="9"/>
      <c r="EB134" s="9"/>
      <c r="EC134" s="9"/>
      <c r="ED134" s="9"/>
      <c r="EE134" s="9"/>
      <c r="EF134" s="9"/>
      <c r="EG134" s="9"/>
      <c r="EH134" s="9"/>
      <c r="EI134" s="9"/>
      <c r="EJ134" s="9"/>
      <c r="EK134" s="9"/>
      <c r="EL134" s="9"/>
      <c r="EM134" s="9"/>
      <c r="EN134" s="9"/>
      <c r="EO134" s="9"/>
      <c r="EP134" s="9"/>
      <c r="EQ134" s="9"/>
      <c r="ER134" s="9"/>
      <c r="ES134" s="9"/>
      <c r="ET134" s="9"/>
      <c r="EU134" s="9"/>
      <c r="EV134" s="9"/>
      <c r="EW134" s="9"/>
      <c r="EX134" s="9"/>
      <c r="EY134" s="9"/>
      <c r="EZ134" s="9"/>
      <c r="FA134" s="9"/>
      <c r="FB134" s="9"/>
      <c r="FC134" s="9"/>
      <c r="FD134" s="9"/>
      <c r="FE134" s="9"/>
      <c r="FF134" s="9"/>
      <c r="FG134" s="9"/>
      <c r="FH134" s="9"/>
      <c r="FI134" s="9"/>
      <c r="FJ134" s="9"/>
      <c r="FK134" s="9"/>
      <c r="FL134" s="9"/>
      <c r="FM134" s="9"/>
      <c r="FN134" s="9"/>
      <c r="FO134" s="9"/>
      <c r="FP134" s="9"/>
      <c r="FQ134" s="9"/>
      <c r="FR134" s="9"/>
      <c r="FS134" s="9"/>
      <c r="FT134" s="9"/>
      <c r="FU134" s="9"/>
      <c r="FV134" s="9"/>
      <c r="FW134" s="9"/>
      <c r="FX134" s="9"/>
      <c r="FY134" s="9"/>
      <c r="FZ134" s="9"/>
      <c r="GA134" s="9"/>
      <c r="GB134" s="9"/>
      <c r="GC134" s="9"/>
      <c r="GD134" s="9"/>
      <c r="GE134" s="9"/>
      <c r="GF134" s="9"/>
      <c r="GG134" s="9"/>
      <c r="GH134" s="9"/>
      <c r="GI134" s="9"/>
      <c r="GJ134" s="9"/>
      <c r="GK134" s="9"/>
      <c r="GL134" s="9"/>
      <c r="GM134" s="9"/>
      <c r="GN134" s="9"/>
      <c r="GO134" s="9"/>
      <c r="GP134" s="9"/>
      <c r="GQ134" s="9"/>
      <c r="GR134" s="9"/>
      <c r="GS134" s="9"/>
      <c r="GT134" s="9"/>
      <c r="GU134" s="9"/>
      <c r="GV134" s="9"/>
      <c r="GW134" s="9"/>
      <c r="GX134" s="9"/>
      <c r="GY134" s="9"/>
      <c r="GZ134" s="9"/>
      <c r="HA134" s="9"/>
      <c r="HB134" s="9"/>
      <c r="HC134" s="9"/>
      <c r="HD134" s="9"/>
      <c r="HE134" s="9"/>
      <c r="HF134" s="9"/>
      <c r="HG134" s="9"/>
      <c r="HH134" s="9"/>
      <c r="HI134" s="9"/>
      <c r="HJ134" s="9"/>
      <c r="HK134" s="9"/>
      <c r="HL134" s="9"/>
      <c r="HM134" s="9"/>
      <c r="HN134" s="9"/>
      <c r="HO134" s="9"/>
      <c r="HP134" s="9"/>
      <c r="HQ134" s="9"/>
      <c r="HR134" s="9"/>
      <c r="HS134" s="9"/>
      <c r="HT134" s="9"/>
      <c r="HU134" s="9"/>
      <c r="HV134" s="9"/>
      <c r="HW134" s="9"/>
      <c r="HX134" s="9"/>
      <c r="HY134" s="9"/>
      <c r="HZ134" s="9"/>
      <c r="IA134" s="9"/>
      <c r="IB134" s="9"/>
      <c r="IC134" s="9"/>
      <c r="ID134" s="9"/>
      <c r="IE134" s="9"/>
      <c r="IF134" s="9"/>
      <c r="IG134" s="9"/>
      <c r="IH134" s="9"/>
      <c r="II134" s="9"/>
      <c r="IJ134" s="9"/>
      <c r="IK134" s="9"/>
      <c r="IL134" s="9"/>
      <c r="IM134" s="9"/>
      <c r="IN134" s="9"/>
      <c r="IO134" s="9"/>
      <c r="IP134" s="9"/>
      <c r="IQ134" s="9"/>
      <c r="IR134" s="9"/>
      <c r="IS134" s="9"/>
      <c r="IT134" s="9"/>
      <c r="IU134" s="9"/>
      <c r="IV134" s="9"/>
      <c r="IW134" s="9"/>
      <c r="IX134" s="9"/>
      <c r="IY134" s="9"/>
      <c r="IZ134" s="9"/>
      <c r="JA134" s="9"/>
      <c r="JB134" s="9"/>
      <c r="JC134" s="9"/>
      <c r="JD134" s="9"/>
      <c r="JE134" s="9"/>
      <c r="JF134" s="9"/>
      <c r="JG134" s="9"/>
      <c r="JH134" s="9"/>
      <c r="JI134" s="9"/>
      <c r="JJ134" s="9"/>
      <c r="JK134" s="9"/>
      <c r="JL134" s="9"/>
      <c r="JM134" s="9"/>
      <c r="JN134" s="9"/>
      <c r="JO134" s="9"/>
      <c r="JP134" s="9"/>
      <c r="JQ134" s="9"/>
      <c r="JR134" s="9"/>
      <c r="JS134" s="9"/>
      <c r="JT134" s="9"/>
      <c r="JU134" s="9"/>
      <c r="JV134" s="9"/>
      <c r="JW134" s="9"/>
      <c r="JX134" s="9"/>
      <c r="JY134" s="9"/>
      <c r="JZ134" s="9"/>
      <c r="KA134" s="9"/>
      <c r="KB134" s="9"/>
      <c r="KC134" s="9"/>
      <c r="KD134" s="9"/>
      <c r="KE134" s="9"/>
      <c r="KF134" s="9"/>
      <c r="KG134" s="9"/>
      <c r="KH134" s="9"/>
      <c r="KI134" s="9"/>
      <c r="KJ134" s="9"/>
      <c r="KK134" s="9"/>
      <c r="KL134" s="9"/>
      <c r="KM134" s="9"/>
      <c r="KN134" s="9"/>
      <c r="KO134" s="9"/>
      <c r="KP134" s="9"/>
    </row>
    <row r="135" spans="3:302"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  <c r="AI135" s="9"/>
      <c r="AJ135" s="9"/>
      <c r="AK135" s="9"/>
      <c r="AL135" s="9"/>
      <c r="AM135" s="9"/>
      <c r="AN135" s="9"/>
      <c r="AO135" s="9"/>
      <c r="AP135" s="9"/>
      <c r="AQ135" s="9"/>
      <c r="AR135" s="9"/>
      <c r="AS135" s="9"/>
      <c r="AT135" s="9"/>
      <c r="AU135" s="9"/>
      <c r="AV135" s="9"/>
      <c r="AW135" s="9"/>
      <c r="AX135" s="9"/>
      <c r="AY135" s="9"/>
      <c r="AZ135" s="9"/>
      <c r="BA135" s="9"/>
      <c r="BB135" s="9"/>
      <c r="BC135" s="9"/>
      <c r="BD135" s="9"/>
      <c r="BE135" s="9"/>
      <c r="BF135" s="9"/>
      <c r="BG135" s="9"/>
      <c r="BH135" s="9"/>
      <c r="BI135" s="9"/>
      <c r="BJ135" s="9"/>
      <c r="BK135" s="9"/>
      <c r="BL135" s="9"/>
      <c r="BM135" s="9"/>
      <c r="BN135" s="9"/>
      <c r="BO135" s="9"/>
      <c r="BP135" s="9"/>
      <c r="BQ135" s="9"/>
      <c r="BR135" s="9"/>
      <c r="BS135" s="9"/>
      <c r="BT135" s="9"/>
      <c r="BU135" s="9"/>
      <c r="BV135" s="9"/>
      <c r="BW135" s="9"/>
      <c r="BX135" s="9"/>
      <c r="BY135" s="9"/>
      <c r="BZ135" s="9"/>
      <c r="CA135" s="9"/>
      <c r="CB135" s="9"/>
      <c r="CC135" s="9"/>
      <c r="CD135" s="9"/>
      <c r="CE135" s="9"/>
      <c r="CF135" s="9"/>
      <c r="CG135" s="9"/>
      <c r="CH135" s="9"/>
      <c r="CI135" s="9"/>
      <c r="CJ135" s="9"/>
      <c r="CK135" s="9"/>
      <c r="CL135" s="9"/>
      <c r="CM135" s="9"/>
      <c r="CN135" s="9"/>
      <c r="CO135" s="9"/>
      <c r="CP135" s="9"/>
      <c r="CQ135" s="9"/>
      <c r="CR135" s="9"/>
      <c r="CS135" s="9"/>
      <c r="CT135" s="9"/>
      <c r="CU135" s="9"/>
      <c r="CV135" s="9"/>
      <c r="CW135" s="9"/>
      <c r="CX135" s="9"/>
      <c r="CY135" s="9"/>
      <c r="CZ135" s="9"/>
      <c r="DA135" s="9"/>
      <c r="DB135" s="9"/>
      <c r="DC135" s="9"/>
      <c r="DD135" s="9"/>
      <c r="DE135" s="9"/>
      <c r="DF135" s="9"/>
      <c r="DG135" s="9"/>
      <c r="DH135" s="9"/>
      <c r="DI135" s="9"/>
      <c r="DJ135" s="9"/>
      <c r="DK135" s="9"/>
      <c r="DL135" s="9"/>
      <c r="DM135" s="9"/>
      <c r="DN135" s="9"/>
      <c r="DO135" s="9"/>
      <c r="DP135" s="9"/>
      <c r="DQ135" s="9"/>
      <c r="DR135" s="9"/>
      <c r="DS135" s="9"/>
      <c r="DT135" s="9"/>
      <c r="DU135" s="9"/>
      <c r="DV135" s="9"/>
      <c r="DW135" s="9"/>
      <c r="DX135" s="9"/>
      <c r="DY135" s="9"/>
      <c r="DZ135" s="9"/>
      <c r="EA135" s="9"/>
      <c r="EB135" s="9"/>
      <c r="EC135" s="9"/>
      <c r="ED135" s="9"/>
      <c r="EE135" s="9"/>
      <c r="EF135" s="9"/>
      <c r="EG135" s="9"/>
      <c r="EH135" s="9"/>
      <c r="EI135" s="9"/>
      <c r="EJ135" s="9"/>
      <c r="EK135" s="9"/>
      <c r="EL135" s="9"/>
      <c r="EM135" s="9"/>
      <c r="EN135" s="9"/>
      <c r="EO135" s="9"/>
      <c r="EP135" s="9"/>
      <c r="EQ135" s="9"/>
      <c r="ER135" s="9"/>
      <c r="ES135" s="9"/>
      <c r="ET135" s="9"/>
      <c r="EU135" s="9"/>
      <c r="EV135" s="9"/>
      <c r="EW135" s="9"/>
      <c r="EX135" s="9"/>
      <c r="EY135" s="9"/>
      <c r="EZ135" s="9"/>
      <c r="FA135" s="9"/>
      <c r="FB135" s="9"/>
      <c r="FC135" s="9"/>
      <c r="FD135" s="9"/>
      <c r="FE135" s="9"/>
      <c r="FF135" s="9"/>
      <c r="FG135" s="9"/>
      <c r="FH135" s="9"/>
      <c r="FI135" s="9"/>
      <c r="FJ135" s="9"/>
      <c r="FK135" s="9"/>
      <c r="FL135" s="9"/>
      <c r="FM135" s="9"/>
      <c r="FN135" s="9"/>
      <c r="FO135" s="9"/>
      <c r="FP135" s="9"/>
      <c r="FQ135" s="9"/>
      <c r="FR135" s="9"/>
      <c r="FS135" s="9"/>
      <c r="FT135" s="9"/>
      <c r="FU135" s="9"/>
      <c r="FV135" s="9"/>
      <c r="FW135" s="9"/>
      <c r="FX135" s="9"/>
      <c r="FY135" s="9"/>
      <c r="FZ135" s="9"/>
      <c r="GA135" s="9"/>
      <c r="GB135" s="9"/>
      <c r="GC135" s="9"/>
      <c r="GD135" s="9"/>
      <c r="GE135" s="9"/>
      <c r="GF135" s="9"/>
      <c r="GG135" s="9"/>
      <c r="GH135" s="9"/>
      <c r="GI135" s="9"/>
      <c r="GJ135" s="9"/>
      <c r="GK135" s="9"/>
      <c r="GL135" s="9"/>
      <c r="GM135" s="9"/>
      <c r="GN135" s="9"/>
      <c r="GO135" s="9"/>
      <c r="GP135" s="9"/>
      <c r="GQ135" s="9"/>
      <c r="GR135" s="9"/>
      <c r="GS135" s="9"/>
      <c r="GT135" s="9"/>
      <c r="GU135" s="9"/>
      <c r="GV135" s="9"/>
      <c r="GW135" s="9"/>
      <c r="GX135" s="9"/>
      <c r="GY135" s="9"/>
      <c r="GZ135" s="9"/>
      <c r="HA135" s="9"/>
      <c r="HB135" s="9"/>
      <c r="HC135" s="9"/>
      <c r="HD135" s="9"/>
      <c r="HE135" s="9"/>
      <c r="HF135" s="9"/>
      <c r="HG135" s="9"/>
      <c r="HH135" s="9"/>
      <c r="HI135" s="9"/>
      <c r="HJ135" s="9"/>
      <c r="HK135" s="9"/>
      <c r="HL135" s="9"/>
      <c r="HM135" s="9"/>
      <c r="HN135" s="9"/>
      <c r="HO135" s="9"/>
      <c r="HP135" s="9"/>
      <c r="HQ135" s="9"/>
      <c r="HR135" s="9"/>
      <c r="HS135" s="9"/>
      <c r="HT135" s="9"/>
      <c r="HU135" s="9"/>
      <c r="HV135" s="9"/>
      <c r="HW135" s="9"/>
      <c r="HX135" s="9"/>
      <c r="HY135" s="9"/>
      <c r="HZ135" s="9"/>
      <c r="IA135" s="9"/>
      <c r="IB135" s="9"/>
      <c r="IC135" s="9"/>
      <c r="ID135" s="9"/>
      <c r="IE135" s="9"/>
      <c r="IF135" s="9"/>
      <c r="IG135" s="9"/>
      <c r="IH135" s="9"/>
      <c r="II135" s="9"/>
      <c r="IJ135" s="9"/>
      <c r="IK135" s="9"/>
      <c r="IL135" s="9"/>
      <c r="IM135" s="9"/>
      <c r="IN135" s="9"/>
      <c r="IO135" s="9"/>
      <c r="IP135" s="9"/>
      <c r="IQ135" s="9"/>
      <c r="IR135" s="9"/>
      <c r="IS135" s="9"/>
      <c r="IT135" s="9"/>
      <c r="IU135" s="9"/>
      <c r="IV135" s="9"/>
      <c r="IW135" s="9"/>
      <c r="IX135" s="9"/>
      <c r="IY135" s="9"/>
      <c r="IZ135" s="9"/>
      <c r="JA135" s="9"/>
      <c r="JB135" s="9"/>
      <c r="JC135" s="9"/>
      <c r="JD135" s="9"/>
      <c r="JE135" s="9"/>
      <c r="JF135" s="9"/>
      <c r="JG135" s="9"/>
      <c r="JH135" s="9"/>
      <c r="JI135" s="9"/>
      <c r="JJ135" s="9"/>
      <c r="JK135" s="9"/>
      <c r="JL135" s="9"/>
      <c r="JM135" s="9"/>
      <c r="JN135" s="9"/>
      <c r="JO135" s="9"/>
      <c r="JP135" s="9"/>
      <c r="JQ135" s="9"/>
      <c r="JR135" s="9"/>
      <c r="JS135" s="9"/>
      <c r="JT135" s="9"/>
      <c r="JU135" s="9"/>
      <c r="JV135" s="9"/>
      <c r="JW135" s="9"/>
      <c r="JX135" s="9"/>
      <c r="JY135" s="9"/>
      <c r="JZ135" s="9"/>
      <c r="KA135" s="9"/>
      <c r="KB135" s="9"/>
      <c r="KC135" s="9"/>
      <c r="KD135" s="9"/>
      <c r="KE135" s="9"/>
      <c r="KF135" s="9"/>
      <c r="KG135" s="9"/>
      <c r="KH135" s="9"/>
      <c r="KI135" s="9"/>
      <c r="KJ135" s="9"/>
      <c r="KK135" s="9"/>
      <c r="KL135" s="9"/>
      <c r="KM135" s="9"/>
      <c r="KN135" s="9"/>
      <c r="KO135" s="9"/>
      <c r="KP135" s="9"/>
    </row>
    <row r="136" spans="3:302"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  <c r="AH136" s="9"/>
      <c r="AI136" s="9"/>
      <c r="AJ136" s="9"/>
      <c r="AK136" s="9"/>
      <c r="AL136" s="9"/>
      <c r="AM136" s="9"/>
      <c r="AN136" s="9"/>
      <c r="AO136" s="9"/>
      <c r="AP136" s="9"/>
      <c r="AQ136" s="9"/>
      <c r="AR136" s="9"/>
      <c r="AS136" s="9"/>
      <c r="AT136" s="9"/>
      <c r="AU136" s="9"/>
      <c r="AV136" s="9"/>
      <c r="AW136" s="9"/>
      <c r="AX136" s="9"/>
      <c r="AY136" s="9"/>
      <c r="AZ136" s="9"/>
      <c r="BA136" s="9"/>
      <c r="BB136" s="9"/>
      <c r="BC136" s="9"/>
      <c r="BD136" s="9"/>
      <c r="BE136" s="9"/>
      <c r="BF136" s="9"/>
      <c r="BG136" s="9"/>
      <c r="BH136" s="9"/>
      <c r="BI136" s="9"/>
      <c r="BJ136" s="9"/>
      <c r="BK136" s="9"/>
      <c r="BL136" s="9"/>
      <c r="BM136" s="9"/>
      <c r="BN136" s="9"/>
      <c r="BO136" s="9"/>
      <c r="BP136" s="9"/>
      <c r="BQ136" s="9"/>
      <c r="BR136" s="9"/>
      <c r="BS136" s="9"/>
      <c r="BT136" s="9"/>
      <c r="BU136" s="9"/>
      <c r="BV136" s="9"/>
      <c r="BW136" s="9"/>
      <c r="BX136" s="9"/>
      <c r="BY136" s="9"/>
      <c r="BZ136" s="9"/>
      <c r="CA136" s="9"/>
      <c r="CB136" s="9"/>
      <c r="CC136" s="9"/>
      <c r="CD136" s="9"/>
      <c r="CE136" s="9"/>
      <c r="CF136" s="9"/>
      <c r="CG136" s="9"/>
      <c r="CH136" s="9"/>
      <c r="CI136" s="9"/>
      <c r="CJ136" s="9"/>
      <c r="CK136" s="9"/>
      <c r="CL136" s="9"/>
      <c r="CM136" s="9"/>
      <c r="CN136" s="9"/>
      <c r="CO136" s="9"/>
      <c r="CP136" s="9"/>
      <c r="CQ136" s="9"/>
      <c r="CR136" s="9"/>
      <c r="CS136" s="9"/>
      <c r="CT136" s="9"/>
      <c r="CU136" s="9"/>
      <c r="CV136" s="9"/>
      <c r="CW136" s="9"/>
      <c r="CX136" s="9"/>
      <c r="CY136" s="9"/>
      <c r="CZ136" s="9"/>
      <c r="DA136" s="9"/>
      <c r="DB136" s="9"/>
      <c r="DC136" s="9"/>
      <c r="DD136" s="9"/>
      <c r="DE136" s="9"/>
      <c r="DF136" s="9"/>
      <c r="DG136" s="9"/>
      <c r="DH136" s="9"/>
      <c r="DI136" s="9"/>
      <c r="DJ136" s="9"/>
      <c r="DK136" s="9"/>
      <c r="DL136" s="9"/>
      <c r="DM136" s="9"/>
      <c r="DN136" s="9"/>
      <c r="DO136" s="9"/>
      <c r="DP136" s="9"/>
      <c r="DQ136" s="9"/>
      <c r="DR136" s="9"/>
      <c r="DS136" s="9"/>
      <c r="DT136" s="9"/>
      <c r="DU136" s="9"/>
      <c r="DV136" s="9"/>
      <c r="DW136" s="9"/>
      <c r="DX136" s="9"/>
      <c r="DY136" s="9"/>
      <c r="DZ136" s="9"/>
      <c r="EA136" s="9"/>
      <c r="EB136" s="9"/>
      <c r="EC136" s="9"/>
      <c r="ED136" s="9"/>
      <c r="EE136" s="9"/>
      <c r="EF136" s="9"/>
      <c r="EG136" s="9"/>
      <c r="EH136" s="9"/>
      <c r="EI136" s="9"/>
      <c r="EJ136" s="9"/>
      <c r="EK136" s="9"/>
      <c r="EL136" s="9"/>
      <c r="EM136" s="9"/>
      <c r="EN136" s="9"/>
      <c r="EO136" s="9"/>
      <c r="EP136" s="9"/>
      <c r="EQ136" s="9"/>
      <c r="ER136" s="9"/>
      <c r="ES136" s="9"/>
      <c r="ET136" s="9"/>
      <c r="EU136" s="9"/>
      <c r="EV136" s="9"/>
      <c r="EW136" s="9"/>
      <c r="EX136" s="9"/>
      <c r="EY136" s="9"/>
      <c r="EZ136" s="9"/>
      <c r="FA136" s="9"/>
      <c r="FB136" s="9"/>
      <c r="FC136" s="9"/>
      <c r="FD136" s="9"/>
      <c r="FE136" s="9"/>
      <c r="FF136" s="9"/>
      <c r="FG136" s="9"/>
      <c r="FH136" s="9"/>
      <c r="FI136" s="9"/>
      <c r="FJ136" s="9"/>
      <c r="FK136" s="9"/>
      <c r="FL136" s="9"/>
      <c r="FM136" s="9"/>
      <c r="FN136" s="9"/>
      <c r="FO136" s="9"/>
      <c r="FP136" s="9"/>
      <c r="FQ136" s="9"/>
      <c r="FR136" s="9"/>
      <c r="FS136" s="9"/>
      <c r="FT136" s="9"/>
      <c r="FU136" s="9"/>
      <c r="FV136" s="9"/>
      <c r="FW136" s="9"/>
      <c r="FX136" s="9"/>
      <c r="FY136" s="9"/>
      <c r="FZ136" s="9"/>
      <c r="GA136" s="9"/>
      <c r="GB136" s="9"/>
      <c r="GC136" s="9"/>
      <c r="GD136" s="9"/>
      <c r="GE136" s="9"/>
      <c r="GF136" s="9"/>
      <c r="GG136" s="9"/>
      <c r="GH136" s="9"/>
      <c r="GI136" s="9"/>
      <c r="GJ136" s="9"/>
      <c r="GK136" s="9"/>
      <c r="GL136" s="9"/>
      <c r="GM136" s="9"/>
      <c r="GN136" s="9"/>
      <c r="GO136" s="9"/>
      <c r="GP136" s="9"/>
      <c r="GQ136" s="9"/>
      <c r="GR136" s="9"/>
      <c r="GS136" s="9"/>
      <c r="GT136" s="9"/>
      <c r="GU136" s="9"/>
      <c r="GV136" s="9"/>
      <c r="GW136" s="9"/>
      <c r="GX136" s="9"/>
      <c r="GY136" s="9"/>
      <c r="GZ136" s="9"/>
      <c r="HA136" s="9"/>
      <c r="HB136" s="9"/>
      <c r="HC136" s="9"/>
      <c r="HD136" s="9"/>
      <c r="HE136" s="9"/>
      <c r="HF136" s="9"/>
      <c r="HG136" s="9"/>
      <c r="HH136" s="9"/>
      <c r="HI136" s="9"/>
      <c r="HJ136" s="9"/>
      <c r="HK136" s="9"/>
      <c r="HL136" s="9"/>
      <c r="HM136" s="9"/>
      <c r="HN136" s="9"/>
      <c r="HO136" s="9"/>
      <c r="HP136" s="9"/>
      <c r="HQ136" s="9"/>
      <c r="HR136" s="9"/>
      <c r="HS136" s="9"/>
      <c r="HT136" s="9"/>
      <c r="HU136" s="9"/>
      <c r="HV136" s="9"/>
      <c r="HW136" s="9"/>
      <c r="HX136" s="9"/>
      <c r="HY136" s="9"/>
      <c r="HZ136" s="9"/>
      <c r="IA136" s="9"/>
      <c r="IB136" s="9"/>
      <c r="IC136" s="9"/>
      <c r="ID136" s="9"/>
      <c r="IE136" s="9"/>
      <c r="IF136" s="9"/>
      <c r="IG136" s="9"/>
      <c r="IH136" s="9"/>
      <c r="II136" s="9"/>
      <c r="IJ136" s="9"/>
      <c r="IK136" s="9"/>
      <c r="IL136" s="9"/>
      <c r="IM136" s="9"/>
      <c r="IN136" s="9"/>
      <c r="IO136" s="9"/>
      <c r="IP136" s="9"/>
      <c r="IQ136" s="9"/>
      <c r="IR136" s="9"/>
      <c r="IS136" s="9"/>
      <c r="IT136" s="9"/>
      <c r="IU136" s="9"/>
      <c r="IV136" s="9"/>
      <c r="IW136" s="9"/>
      <c r="IX136" s="9"/>
      <c r="IY136" s="9"/>
      <c r="IZ136" s="9"/>
      <c r="JA136" s="9"/>
      <c r="JB136" s="9"/>
      <c r="JC136" s="9"/>
      <c r="JD136" s="9"/>
      <c r="JE136" s="9"/>
      <c r="JF136" s="9"/>
      <c r="JG136" s="9"/>
      <c r="JH136" s="9"/>
      <c r="JI136" s="9"/>
      <c r="JJ136" s="9"/>
      <c r="JK136" s="9"/>
      <c r="JL136" s="9"/>
      <c r="JM136" s="9"/>
      <c r="JN136" s="9"/>
      <c r="JO136" s="9"/>
      <c r="JP136" s="9"/>
      <c r="JQ136" s="9"/>
      <c r="JR136" s="9"/>
      <c r="JS136" s="9"/>
      <c r="JT136" s="9"/>
      <c r="JU136" s="9"/>
      <c r="JV136" s="9"/>
      <c r="JW136" s="9"/>
      <c r="JX136" s="9"/>
      <c r="JY136" s="9"/>
      <c r="JZ136" s="9"/>
      <c r="KA136" s="9"/>
      <c r="KB136" s="9"/>
      <c r="KC136" s="9"/>
      <c r="KD136" s="9"/>
      <c r="KE136" s="9"/>
      <c r="KF136" s="9"/>
      <c r="KG136" s="9"/>
      <c r="KH136" s="9"/>
      <c r="KI136" s="9"/>
      <c r="KJ136" s="9"/>
      <c r="KK136" s="9"/>
      <c r="KL136" s="9"/>
      <c r="KM136" s="9"/>
      <c r="KN136" s="9"/>
      <c r="KO136" s="9"/>
      <c r="KP136" s="9"/>
    </row>
    <row r="137" spans="3:302"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  <c r="AE137" s="9"/>
      <c r="AF137" s="9"/>
      <c r="AG137" s="9"/>
      <c r="AH137" s="9"/>
      <c r="AI137" s="9"/>
      <c r="AJ137" s="9"/>
      <c r="AK137" s="9"/>
      <c r="AL137" s="9"/>
      <c r="AM137" s="9"/>
      <c r="AN137" s="9"/>
      <c r="AO137" s="9"/>
      <c r="AP137" s="9"/>
      <c r="AQ137" s="9"/>
      <c r="AR137" s="9"/>
      <c r="AS137" s="9"/>
      <c r="AT137" s="9"/>
      <c r="AU137" s="9"/>
      <c r="AV137" s="9"/>
      <c r="AW137" s="9"/>
      <c r="AX137" s="9"/>
      <c r="AY137" s="9"/>
      <c r="AZ137" s="9"/>
      <c r="BA137" s="9"/>
      <c r="BB137" s="9"/>
      <c r="BC137" s="9"/>
      <c r="BD137" s="9"/>
      <c r="BE137" s="9"/>
      <c r="BF137" s="9"/>
      <c r="BG137" s="9"/>
      <c r="BH137" s="9"/>
      <c r="BI137" s="9"/>
      <c r="BJ137" s="9"/>
      <c r="BK137" s="9"/>
      <c r="BL137" s="9"/>
      <c r="BM137" s="9"/>
      <c r="BN137" s="9"/>
      <c r="BO137" s="9"/>
      <c r="BP137" s="9"/>
      <c r="BQ137" s="9"/>
      <c r="BR137" s="9"/>
      <c r="BS137" s="9"/>
      <c r="BT137" s="9"/>
      <c r="BU137" s="9"/>
      <c r="BV137" s="9"/>
      <c r="BW137" s="9"/>
      <c r="BX137" s="9"/>
      <c r="BY137" s="9"/>
      <c r="BZ137" s="9"/>
      <c r="CA137" s="9"/>
      <c r="CB137" s="9"/>
      <c r="CC137" s="9"/>
      <c r="CD137" s="9"/>
      <c r="CE137" s="9"/>
      <c r="CF137" s="9"/>
      <c r="CG137" s="9"/>
      <c r="CH137" s="9"/>
      <c r="CI137" s="9"/>
      <c r="CJ137" s="9"/>
      <c r="CK137" s="9"/>
      <c r="CL137" s="9"/>
      <c r="CM137" s="9"/>
      <c r="CN137" s="9"/>
      <c r="CO137" s="9"/>
      <c r="CP137" s="9"/>
      <c r="CQ137" s="9"/>
      <c r="CR137" s="9"/>
      <c r="CS137" s="9"/>
      <c r="CT137" s="9"/>
      <c r="CU137" s="9"/>
      <c r="CV137" s="9"/>
      <c r="CW137" s="9"/>
      <c r="CX137" s="9"/>
      <c r="CY137" s="9"/>
      <c r="CZ137" s="9"/>
      <c r="DA137" s="9"/>
      <c r="DB137" s="9"/>
      <c r="DC137" s="9"/>
      <c r="DD137" s="9"/>
      <c r="DE137" s="9"/>
      <c r="DF137" s="9"/>
      <c r="DG137" s="9"/>
      <c r="DH137" s="9"/>
      <c r="DI137" s="9"/>
      <c r="DJ137" s="9"/>
      <c r="DK137" s="9"/>
      <c r="DL137" s="9"/>
      <c r="DM137" s="9"/>
      <c r="DN137" s="9"/>
      <c r="DO137" s="9"/>
      <c r="DP137" s="9"/>
      <c r="DQ137" s="9"/>
      <c r="DR137" s="9"/>
      <c r="DS137" s="9"/>
      <c r="DT137" s="9"/>
      <c r="DU137" s="9"/>
      <c r="DV137" s="9"/>
      <c r="DW137" s="9"/>
      <c r="DX137" s="9"/>
      <c r="DY137" s="9"/>
      <c r="DZ137" s="9"/>
      <c r="EA137" s="9"/>
      <c r="EB137" s="9"/>
      <c r="EC137" s="9"/>
      <c r="ED137" s="9"/>
      <c r="EE137" s="9"/>
      <c r="EF137" s="9"/>
      <c r="EG137" s="9"/>
      <c r="EH137" s="9"/>
      <c r="EI137" s="9"/>
      <c r="EJ137" s="9"/>
      <c r="EK137" s="9"/>
      <c r="EL137" s="9"/>
      <c r="EM137" s="9"/>
      <c r="EN137" s="9"/>
      <c r="EO137" s="9"/>
      <c r="EP137" s="9"/>
      <c r="EQ137" s="9"/>
      <c r="ER137" s="9"/>
      <c r="ES137" s="9"/>
      <c r="ET137" s="9"/>
      <c r="EU137" s="9"/>
      <c r="EV137" s="9"/>
      <c r="EW137" s="9"/>
      <c r="EX137" s="9"/>
      <c r="EY137" s="9"/>
      <c r="EZ137" s="9"/>
      <c r="FA137" s="9"/>
      <c r="FB137" s="9"/>
      <c r="FC137" s="9"/>
      <c r="FD137" s="9"/>
      <c r="FE137" s="9"/>
      <c r="FF137" s="9"/>
      <c r="FG137" s="9"/>
      <c r="FH137" s="9"/>
      <c r="FI137" s="9"/>
      <c r="FJ137" s="9"/>
      <c r="FK137" s="9"/>
      <c r="FL137" s="9"/>
      <c r="FM137" s="9"/>
      <c r="FN137" s="9"/>
      <c r="FO137" s="9"/>
      <c r="FP137" s="9"/>
      <c r="FQ137" s="9"/>
      <c r="FR137" s="9"/>
      <c r="FS137" s="9"/>
      <c r="FT137" s="9"/>
      <c r="FU137" s="9"/>
      <c r="FV137" s="9"/>
      <c r="FW137" s="9"/>
      <c r="FX137" s="9"/>
      <c r="FY137" s="9"/>
      <c r="FZ137" s="9"/>
      <c r="GA137" s="9"/>
      <c r="GB137" s="9"/>
      <c r="GC137" s="9"/>
      <c r="GD137" s="9"/>
      <c r="GE137" s="9"/>
      <c r="GF137" s="9"/>
      <c r="GG137" s="9"/>
      <c r="GH137" s="9"/>
      <c r="GI137" s="9"/>
      <c r="GJ137" s="9"/>
      <c r="GK137" s="9"/>
      <c r="GL137" s="9"/>
      <c r="GM137" s="9"/>
      <c r="GN137" s="9"/>
      <c r="GO137" s="9"/>
      <c r="GP137" s="9"/>
      <c r="GQ137" s="9"/>
      <c r="GR137" s="9"/>
      <c r="GS137" s="9"/>
      <c r="GT137" s="9"/>
      <c r="GU137" s="9"/>
      <c r="GV137" s="9"/>
      <c r="GW137" s="9"/>
      <c r="GX137" s="9"/>
      <c r="GY137" s="9"/>
      <c r="GZ137" s="9"/>
      <c r="HA137" s="9"/>
      <c r="HB137" s="9"/>
      <c r="HC137" s="9"/>
      <c r="HD137" s="9"/>
      <c r="HE137" s="9"/>
      <c r="HF137" s="9"/>
      <c r="HG137" s="9"/>
      <c r="HH137" s="9"/>
      <c r="HI137" s="9"/>
      <c r="HJ137" s="9"/>
      <c r="HK137" s="9"/>
      <c r="HL137" s="9"/>
      <c r="HM137" s="9"/>
      <c r="HN137" s="9"/>
      <c r="HO137" s="9"/>
      <c r="HP137" s="9"/>
      <c r="HQ137" s="9"/>
      <c r="HR137" s="9"/>
      <c r="HS137" s="9"/>
      <c r="HT137" s="9"/>
      <c r="HU137" s="9"/>
      <c r="HV137" s="9"/>
      <c r="HW137" s="9"/>
      <c r="HX137" s="9"/>
      <c r="HY137" s="9"/>
      <c r="HZ137" s="9"/>
      <c r="IA137" s="9"/>
      <c r="IB137" s="9"/>
      <c r="IC137" s="9"/>
      <c r="ID137" s="9"/>
      <c r="IE137" s="9"/>
      <c r="IF137" s="9"/>
      <c r="IG137" s="9"/>
      <c r="IH137" s="9"/>
      <c r="II137" s="9"/>
      <c r="IJ137" s="9"/>
      <c r="IK137" s="9"/>
      <c r="IL137" s="9"/>
      <c r="IM137" s="9"/>
      <c r="IN137" s="9"/>
      <c r="IO137" s="9"/>
      <c r="IP137" s="9"/>
      <c r="IQ137" s="9"/>
      <c r="IR137" s="9"/>
      <c r="IS137" s="9"/>
      <c r="IT137" s="9"/>
      <c r="IU137" s="9"/>
      <c r="IV137" s="9"/>
      <c r="IW137" s="9"/>
      <c r="IX137" s="9"/>
      <c r="IY137" s="9"/>
      <c r="IZ137" s="9"/>
      <c r="JA137" s="9"/>
      <c r="JB137" s="9"/>
      <c r="JC137" s="9"/>
      <c r="JD137" s="9"/>
      <c r="JE137" s="9"/>
      <c r="JF137" s="9"/>
      <c r="JG137" s="9"/>
      <c r="JH137" s="9"/>
      <c r="JI137" s="9"/>
      <c r="JJ137" s="9"/>
      <c r="JK137" s="9"/>
      <c r="JL137" s="9"/>
      <c r="JM137" s="9"/>
      <c r="JN137" s="9"/>
      <c r="JO137" s="9"/>
      <c r="JP137" s="9"/>
      <c r="JQ137" s="9"/>
      <c r="JR137" s="9"/>
      <c r="JS137" s="9"/>
      <c r="JT137" s="9"/>
      <c r="JU137" s="9"/>
      <c r="JV137" s="9"/>
      <c r="JW137" s="9"/>
      <c r="JX137" s="9"/>
      <c r="JY137" s="9"/>
      <c r="JZ137" s="9"/>
      <c r="KA137" s="9"/>
      <c r="KB137" s="9"/>
      <c r="KC137" s="9"/>
      <c r="KD137" s="9"/>
      <c r="KE137" s="9"/>
      <c r="KF137" s="9"/>
      <c r="KG137" s="9"/>
      <c r="KH137" s="9"/>
      <c r="KI137" s="9"/>
      <c r="KJ137" s="9"/>
      <c r="KK137" s="9"/>
      <c r="KL137" s="9"/>
      <c r="KM137" s="9"/>
      <c r="KN137" s="9"/>
      <c r="KO137" s="9"/>
      <c r="KP137" s="9"/>
    </row>
    <row r="138" spans="3:302"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  <c r="AE138" s="9"/>
      <c r="AF138" s="9"/>
      <c r="AG138" s="9"/>
      <c r="AH138" s="9"/>
      <c r="AI138" s="9"/>
      <c r="AJ138" s="9"/>
      <c r="AK138" s="9"/>
      <c r="AL138" s="9"/>
      <c r="AM138" s="9"/>
      <c r="AN138" s="9"/>
      <c r="AO138" s="9"/>
      <c r="AP138" s="9"/>
      <c r="AQ138" s="9"/>
      <c r="AR138" s="9"/>
      <c r="AS138" s="9"/>
      <c r="AT138" s="9"/>
      <c r="AU138" s="9"/>
      <c r="AV138" s="9"/>
      <c r="AW138" s="9"/>
      <c r="AX138" s="9"/>
      <c r="AY138" s="9"/>
      <c r="AZ138" s="9"/>
      <c r="BA138" s="9"/>
      <c r="BB138" s="9"/>
      <c r="BC138" s="9"/>
      <c r="BD138" s="9"/>
      <c r="BE138" s="9"/>
      <c r="BF138" s="9"/>
      <c r="BG138" s="9"/>
      <c r="BH138" s="9"/>
      <c r="BI138" s="9"/>
      <c r="BJ138" s="9"/>
      <c r="BK138" s="9"/>
      <c r="BL138" s="9"/>
      <c r="BM138" s="9"/>
      <c r="BN138" s="9"/>
      <c r="BO138" s="9"/>
      <c r="BP138" s="9"/>
      <c r="BQ138" s="9"/>
      <c r="BR138" s="9"/>
      <c r="BS138" s="9"/>
      <c r="BT138" s="9"/>
      <c r="BU138" s="9"/>
      <c r="BV138" s="9"/>
      <c r="BW138" s="9"/>
      <c r="BX138" s="9"/>
      <c r="BY138" s="9"/>
      <c r="BZ138" s="9"/>
      <c r="CA138" s="9"/>
      <c r="CB138" s="9"/>
      <c r="CC138" s="9"/>
      <c r="CD138" s="9"/>
      <c r="CE138" s="9"/>
      <c r="CF138" s="9"/>
      <c r="CG138" s="9"/>
      <c r="CH138" s="9"/>
      <c r="CI138" s="9"/>
      <c r="CJ138" s="9"/>
      <c r="CK138" s="9"/>
      <c r="CL138" s="9"/>
      <c r="CM138" s="9"/>
      <c r="CN138" s="9"/>
      <c r="CO138" s="9"/>
      <c r="CP138" s="9"/>
      <c r="CQ138" s="9"/>
      <c r="CR138" s="9"/>
      <c r="CS138" s="9"/>
      <c r="CT138" s="9"/>
      <c r="CU138" s="9"/>
      <c r="CV138" s="9"/>
      <c r="CW138" s="9"/>
      <c r="CX138" s="9"/>
      <c r="CY138" s="9"/>
      <c r="CZ138" s="9"/>
      <c r="DA138" s="9"/>
      <c r="DB138" s="9"/>
      <c r="DC138" s="9"/>
      <c r="DD138" s="9"/>
      <c r="DE138" s="9"/>
      <c r="DF138" s="9"/>
      <c r="DG138" s="9"/>
      <c r="DH138" s="9"/>
      <c r="DI138" s="9"/>
      <c r="DJ138" s="9"/>
      <c r="DK138" s="9"/>
      <c r="DL138" s="9"/>
      <c r="DM138" s="9"/>
      <c r="DN138" s="9"/>
      <c r="DO138" s="9"/>
      <c r="DP138" s="9"/>
      <c r="DQ138" s="9"/>
      <c r="DR138" s="9"/>
      <c r="DS138" s="9"/>
      <c r="DT138" s="9"/>
      <c r="DU138" s="9"/>
      <c r="DV138" s="9"/>
      <c r="DW138" s="9"/>
      <c r="DX138" s="9"/>
      <c r="DY138" s="9"/>
      <c r="DZ138" s="9"/>
      <c r="EA138" s="9"/>
      <c r="EB138" s="9"/>
      <c r="EC138" s="9"/>
      <c r="ED138" s="9"/>
      <c r="EE138" s="9"/>
      <c r="EF138" s="9"/>
      <c r="EG138" s="9"/>
      <c r="EH138" s="9"/>
      <c r="EI138" s="9"/>
      <c r="EJ138" s="9"/>
      <c r="EK138" s="9"/>
      <c r="EL138" s="9"/>
      <c r="EM138" s="9"/>
      <c r="EN138" s="9"/>
      <c r="EO138" s="9"/>
      <c r="EP138" s="9"/>
      <c r="EQ138" s="9"/>
      <c r="ER138" s="9"/>
      <c r="ES138" s="9"/>
      <c r="ET138" s="9"/>
      <c r="EU138" s="9"/>
      <c r="EV138" s="9"/>
      <c r="EW138" s="9"/>
      <c r="EX138" s="9"/>
      <c r="EY138" s="9"/>
      <c r="EZ138" s="9"/>
      <c r="FA138" s="9"/>
      <c r="FB138" s="9"/>
      <c r="FC138" s="9"/>
      <c r="FD138" s="9"/>
      <c r="FE138" s="9"/>
      <c r="FF138" s="9"/>
      <c r="FG138" s="9"/>
      <c r="FH138" s="9"/>
      <c r="FI138" s="9"/>
      <c r="FJ138" s="9"/>
      <c r="FK138" s="9"/>
      <c r="FL138" s="9"/>
      <c r="FM138" s="9"/>
      <c r="FN138" s="9"/>
      <c r="FO138" s="9"/>
      <c r="FP138" s="9"/>
      <c r="FQ138" s="9"/>
      <c r="FR138" s="9"/>
      <c r="FS138" s="9"/>
      <c r="FT138" s="9"/>
      <c r="FU138" s="9"/>
      <c r="FV138" s="9"/>
      <c r="FW138" s="9"/>
      <c r="FX138" s="9"/>
      <c r="FY138" s="9"/>
      <c r="FZ138" s="9"/>
      <c r="GA138" s="9"/>
      <c r="GB138" s="9"/>
      <c r="GC138" s="9"/>
      <c r="GD138" s="9"/>
      <c r="GE138" s="9"/>
      <c r="GF138" s="9"/>
      <c r="GG138" s="9"/>
      <c r="GH138" s="9"/>
      <c r="GI138" s="9"/>
      <c r="GJ138" s="9"/>
      <c r="GK138" s="9"/>
      <c r="GL138" s="9"/>
      <c r="GM138" s="9"/>
      <c r="GN138" s="9"/>
      <c r="GO138" s="9"/>
      <c r="GP138" s="9"/>
      <c r="GQ138" s="9"/>
      <c r="GR138" s="9"/>
      <c r="GS138" s="9"/>
      <c r="GT138" s="9"/>
      <c r="GU138" s="9"/>
      <c r="GV138" s="9"/>
      <c r="GW138" s="9"/>
      <c r="GX138" s="9"/>
      <c r="GY138" s="9"/>
      <c r="GZ138" s="9"/>
      <c r="HA138" s="9"/>
      <c r="HB138" s="9"/>
      <c r="HC138" s="9"/>
      <c r="HD138" s="9"/>
      <c r="HE138" s="9"/>
      <c r="HF138" s="9"/>
      <c r="HG138" s="9"/>
      <c r="HH138" s="9"/>
      <c r="HI138" s="9"/>
      <c r="HJ138" s="9"/>
      <c r="HK138" s="9"/>
      <c r="HL138" s="9"/>
      <c r="HM138" s="9"/>
      <c r="HN138" s="9"/>
      <c r="HO138" s="9"/>
      <c r="HP138" s="9"/>
      <c r="HQ138" s="9"/>
      <c r="HR138" s="9"/>
      <c r="HS138" s="9"/>
      <c r="HT138" s="9"/>
      <c r="HU138" s="9"/>
      <c r="HV138" s="9"/>
      <c r="HW138" s="9"/>
      <c r="HX138" s="9"/>
      <c r="HY138" s="9"/>
      <c r="HZ138" s="9"/>
      <c r="IA138" s="9"/>
      <c r="IB138" s="9"/>
      <c r="IC138" s="9"/>
      <c r="ID138" s="9"/>
      <c r="IE138" s="9"/>
      <c r="IF138" s="9"/>
      <c r="IG138" s="9"/>
      <c r="IH138" s="9"/>
      <c r="II138" s="9"/>
      <c r="IJ138" s="9"/>
      <c r="IK138" s="9"/>
      <c r="IL138" s="9"/>
      <c r="IM138" s="9"/>
      <c r="IN138" s="9"/>
      <c r="IO138" s="9"/>
      <c r="IP138" s="9"/>
      <c r="IQ138" s="9"/>
      <c r="IR138" s="9"/>
      <c r="IS138" s="9"/>
      <c r="IT138" s="9"/>
      <c r="IU138" s="9"/>
      <c r="IV138" s="9"/>
      <c r="IW138" s="9"/>
      <c r="IX138" s="9"/>
      <c r="IY138" s="9"/>
      <c r="IZ138" s="9"/>
      <c r="JA138" s="9"/>
      <c r="JB138" s="9"/>
      <c r="JC138" s="9"/>
      <c r="JD138" s="9"/>
      <c r="JE138" s="9"/>
      <c r="JF138" s="9"/>
      <c r="JG138" s="9"/>
      <c r="JH138" s="9"/>
      <c r="JI138" s="9"/>
      <c r="JJ138" s="9"/>
      <c r="JK138" s="9"/>
      <c r="JL138" s="9"/>
      <c r="JM138" s="9"/>
      <c r="JN138" s="9"/>
      <c r="JO138" s="9"/>
      <c r="JP138" s="9"/>
      <c r="JQ138" s="9"/>
      <c r="JR138" s="9"/>
      <c r="JS138" s="9"/>
      <c r="JT138" s="9"/>
      <c r="JU138" s="9"/>
      <c r="JV138" s="9"/>
      <c r="JW138" s="9"/>
      <c r="JX138" s="9"/>
      <c r="JY138" s="9"/>
      <c r="JZ138" s="9"/>
      <c r="KA138" s="9"/>
      <c r="KB138" s="9"/>
      <c r="KC138" s="9"/>
      <c r="KD138" s="9"/>
      <c r="KE138" s="9"/>
      <c r="KF138" s="9"/>
      <c r="KG138" s="9"/>
      <c r="KH138" s="9"/>
      <c r="KI138" s="9"/>
      <c r="KJ138" s="9"/>
      <c r="KK138" s="9"/>
      <c r="KL138" s="9"/>
      <c r="KM138" s="9"/>
      <c r="KN138" s="9"/>
      <c r="KO138" s="9"/>
      <c r="KP138" s="9"/>
    </row>
    <row r="139" spans="3:302">
      <c r="C139" s="9"/>
      <c r="D139" s="9"/>
      <c r="E139" s="9"/>
      <c r="F139" s="9"/>
      <c r="G139" s="9"/>
      <c r="H139" s="9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9"/>
      <c r="Z139" s="9"/>
      <c r="AA139" s="9"/>
      <c r="AB139" s="9"/>
      <c r="AC139" s="9"/>
      <c r="AD139" s="9"/>
      <c r="AE139" s="9"/>
      <c r="AF139" s="9"/>
      <c r="AG139" s="9"/>
      <c r="AH139" s="9"/>
      <c r="AI139" s="9"/>
      <c r="AJ139" s="9"/>
      <c r="AK139" s="9"/>
      <c r="AL139" s="9"/>
      <c r="AM139" s="9"/>
      <c r="AN139" s="9"/>
      <c r="AO139" s="9"/>
      <c r="AP139" s="9"/>
      <c r="AQ139" s="9"/>
      <c r="AR139" s="9"/>
      <c r="AS139" s="9"/>
      <c r="AT139" s="9"/>
      <c r="AU139" s="9"/>
      <c r="AV139" s="9"/>
      <c r="AW139" s="9"/>
      <c r="AX139" s="9"/>
      <c r="AY139" s="9"/>
      <c r="AZ139" s="9"/>
      <c r="BA139" s="9"/>
      <c r="BB139" s="9"/>
      <c r="BC139" s="9"/>
      <c r="BD139" s="9"/>
      <c r="BE139" s="9"/>
      <c r="BF139" s="9"/>
      <c r="BG139" s="9"/>
      <c r="BH139" s="9"/>
      <c r="BI139" s="9"/>
      <c r="BJ139" s="9"/>
      <c r="BK139" s="9"/>
      <c r="BL139" s="9"/>
      <c r="BM139" s="9"/>
      <c r="BN139" s="9"/>
      <c r="BO139" s="9"/>
      <c r="BP139" s="9"/>
      <c r="BQ139" s="9"/>
      <c r="BR139" s="9"/>
      <c r="BS139" s="9"/>
      <c r="BT139" s="9"/>
      <c r="BU139" s="9"/>
      <c r="BV139" s="9"/>
      <c r="BW139" s="9"/>
      <c r="BX139" s="9"/>
      <c r="BY139" s="9"/>
      <c r="BZ139" s="9"/>
      <c r="CA139" s="9"/>
      <c r="CB139" s="9"/>
      <c r="CC139" s="9"/>
      <c r="CD139" s="9"/>
      <c r="CE139" s="9"/>
      <c r="CF139" s="9"/>
      <c r="CG139" s="9"/>
      <c r="CH139" s="9"/>
      <c r="CI139" s="9"/>
      <c r="CJ139" s="9"/>
      <c r="CK139" s="9"/>
      <c r="CL139" s="9"/>
      <c r="CM139" s="9"/>
      <c r="CN139" s="9"/>
      <c r="CO139" s="9"/>
      <c r="CP139" s="9"/>
      <c r="CQ139" s="9"/>
      <c r="CR139" s="9"/>
      <c r="CS139" s="9"/>
      <c r="CT139" s="9"/>
      <c r="CU139" s="9"/>
      <c r="CV139" s="9"/>
      <c r="CW139" s="9"/>
      <c r="CX139" s="9"/>
      <c r="CY139" s="9"/>
      <c r="CZ139" s="9"/>
      <c r="DA139" s="9"/>
      <c r="DB139" s="9"/>
      <c r="DC139" s="9"/>
      <c r="DD139" s="9"/>
      <c r="DE139" s="9"/>
      <c r="DF139" s="9"/>
      <c r="DG139" s="9"/>
      <c r="DH139" s="9"/>
      <c r="DI139" s="9"/>
      <c r="DJ139" s="9"/>
      <c r="DK139" s="9"/>
      <c r="DL139" s="9"/>
      <c r="DM139" s="9"/>
      <c r="DN139" s="9"/>
      <c r="DO139" s="9"/>
      <c r="DP139" s="9"/>
      <c r="DQ139" s="9"/>
      <c r="DR139" s="9"/>
      <c r="DS139" s="9"/>
      <c r="DT139" s="9"/>
      <c r="DU139" s="9"/>
      <c r="DV139" s="9"/>
      <c r="DW139" s="9"/>
      <c r="DX139" s="9"/>
      <c r="DY139" s="9"/>
      <c r="DZ139" s="9"/>
      <c r="EA139" s="9"/>
      <c r="EB139" s="9"/>
      <c r="EC139" s="9"/>
      <c r="ED139" s="9"/>
      <c r="EE139" s="9"/>
      <c r="EF139" s="9"/>
      <c r="EG139" s="9"/>
      <c r="EH139" s="9"/>
      <c r="EI139" s="9"/>
      <c r="EJ139" s="9"/>
      <c r="EK139" s="9"/>
      <c r="EL139" s="9"/>
      <c r="EM139" s="9"/>
      <c r="EN139" s="9"/>
      <c r="EO139" s="9"/>
      <c r="EP139" s="9"/>
      <c r="EQ139" s="9"/>
      <c r="ER139" s="9"/>
      <c r="ES139" s="9"/>
      <c r="ET139" s="9"/>
      <c r="EU139" s="9"/>
      <c r="EV139" s="9"/>
      <c r="EW139" s="9"/>
      <c r="EX139" s="9"/>
      <c r="EY139" s="9"/>
      <c r="EZ139" s="9"/>
      <c r="FA139" s="9"/>
      <c r="FB139" s="9"/>
      <c r="FC139" s="9"/>
      <c r="FD139" s="9"/>
      <c r="FE139" s="9"/>
      <c r="FF139" s="9"/>
      <c r="FG139" s="9"/>
      <c r="FH139" s="9"/>
      <c r="FI139" s="9"/>
      <c r="FJ139" s="9"/>
      <c r="FK139" s="9"/>
      <c r="FL139" s="9"/>
      <c r="FM139" s="9"/>
      <c r="FN139" s="9"/>
      <c r="FO139" s="9"/>
      <c r="FP139" s="9"/>
      <c r="FQ139" s="9"/>
      <c r="FR139" s="9"/>
      <c r="FS139" s="9"/>
      <c r="FT139" s="9"/>
      <c r="FU139" s="9"/>
      <c r="FV139" s="9"/>
      <c r="FW139" s="9"/>
      <c r="FX139" s="9"/>
      <c r="FY139" s="9"/>
      <c r="FZ139" s="9"/>
      <c r="GA139" s="9"/>
      <c r="GB139" s="9"/>
      <c r="GC139" s="9"/>
      <c r="GD139" s="9"/>
      <c r="GE139" s="9"/>
      <c r="GF139" s="9"/>
      <c r="GG139" s="9"/>
      <c r="GH139" s="9"/>
      <c r="GI139" s="9"/>
      <c r="GJ139" s="9"/>
      <c r="GK139" s="9"/>
      <c r="GL139" s="9"/>
      <c r="GM139" s="9"/>
      <c r="GN139" s="9"/>
      <c r="GO139" s="9"/>
      <c r="GP139" s="9"/>
      <c r="GQ139" s="9"/>
      <c r="GR139" s="9"/>
      <c r="GS139" s="9"/>
      <c r="GT139" s="9"/>
      <c r="GU139" s="9"/>
      <c r="GV139" s="9"/>
      <c r="GW139" s="9"/>
      <c r="GX139" s="9"/>
      <c r="GY139" s="9"/>
      <c r="GZ139" s="9"/>
      <c r="HA139" s="9"/>
      <c r="HB139" s="9"/>
      <c r="HC139" s="9"/>
      <c r="HD139" s="9"/>
      <c r="HE139" s="9"/>
      <c r="HF139" s="9"/>
      <c r="HG139" s="9"/>
      <c r="HH139" s="9"/>
      <c r="HI139" s="9"/>
      <c r="HJ139" s="9"/>
      <c r="HK139" s="9"/>
      <c r="HL139" s="9"/>
      <c r="HM139" s="9"/>
      <c r="HN139" s="9"/>
      <c r="HO139" s="9"/>
      <c r="HP139" s="9"/>
      <c r="HQ139" s="9"/>
      <c r="HR139" s="9"/>
      <c r="HS139" s="9"/>
      <c r="HT139" s="9"/>
      <c r="HU139" s="9"/>
      <c r="HV139" s="9"/>
      <c r="HW139" s="9"/>
      <c r="HX139" s="9"/>
      <c r="HY139" s="9"/>
      <c r="HZ139" s="9"/>
      <c r="IA139" s="9"/>
      <c r="IB139" s="9"/>
      <c r="IC139" s="9"/>
      <c r="ID139" s="9"/>
      <c r="IE139" s="9"/>
      <c r="IF139" s="9"/>
      <c r="IG139" s="9"/>
      <c r="IH139" s="9"/>
      <c r="II139" s="9"/>
      <c r="IJ139" s="9"/>
      <c r="IK139" s="9"/>
      <c r="IL139" s="9"/>
      <c r="IM139" s="9"/>
      <c r="IN139" s="9"/>
      <c r="IO139" s="9"/>
      <c r="IP139" s="9"/>
      <c r="IQ139" s="9"/>
      <c r="IR139" s="9"/>
      <c r="IS139" s="9"/>
      <c r="IT139" s="9"/>
      <c r="IU139" s="9"/>
      <c r="IV139" s="9"/>
      <c r="IW139" s="9"/>
      <c r="IX139" s="9"/>
      <c r="IY139" s="9"/>
      <c r="IZ139" s="9"/>
      <c r="JA139" s="9"/>
      <c r="JB139" s="9"/>
      <c r="JC139" s="9"/>
      <c r="JD139" s="9"/>
      <c r="JE139" s="9"/>
      <c r="JF139" s="9"/>
      <c r="JG139" s="9"/>
      <c r="JH139" s="9"/>
      <c r="JI139" s="9"/>
      <c r="JJ139" s="9"/>
      <c r="JK139" s="9"/>
      <c r="JL139" s="9"/>
      <c r="JM139" s="9"/>
      <c r="JN139" s="9"/>
      <c r="JO139" s="9"/>
      <c r="JP139" s="9"/>
      <c r="JQ139" s="9"/>
      <c r="JR139" s="9"/>
      <c r="JS139" s="9"/>
      <c r="JT139" s="9"/>
      <c r="JU139" s="9"/>
      <c r="JV139" s="9"/>
      <c r="JW139" s="9"/>
      <c r="JX139" s="9"/>
      <c r="JY139" s="9"/>
      <c r="JZ139" s="9"/>
      <c r="KA139" s="9"/>
      <c r="KB139" s="9"/>
      <c r="KC139" s="9"/>
      <c r="KD139" s="9"/>
      <c r="KE139" s="9"/>
      <c r="KF139" s="9"/>
      <c r="KG139" s="9"/>
      <c r="KH139" s="9"/>
      <c r="KI139" s="9"/>
      <c r="KJ139" s="9"/>
      <c r="KK139" s="9"/>
      <c r="KL139" s="9"/>
      <c r="KM139" s="9"/>
      <c r="KN139" s="9"/>
      <c r="KO139" s="9"/>
      <c r="KP139" s="9"/>
    </row>
    <row r="140" spans="3:302">
      <c r="C140" s="9"/>
      <c r="D140" s="9"/>
      <c r="E140" s="9"/>
      <c r="F140" s="9"/>
      <c r="G140" s="9"/>
      <c r="H140" s="9"/>
      <c r="I140" s="9"/>
      <c r="J140" s="9"/>
      <c r="K140" s="9"/>
      <c r="L140" s="9"/>
      <c r="M140" s="9"/>
      <c r="N140" s="9"/>
      <c r="O140" s="9"/>
      <c r="P140" s="9"/>
      <c r="Q140" s="9"/>
      <c r="R140" s="9"/>
      <c r="S140" s="9"/>
      <c r="T140" s="9"/>
      <c r="U140" s="9"/>
      <c r="V140" s="9"/>
      <c r="W140" s="9"/>
      <c r="X140" s="9"/>
      <c r="Y140" s="9"/>
      <c r="Z140" s="9"/>
      <c r="AA140" s="9"/>
      <c r="AB140" s="9"/>
      <c r="AC140" s="9"/>
      <c r="AD140" s="9"/>
      <c r="AE140" s="9"/>
      <c r="AF140" s="9"/>
      <c r="AG140" s="9"/>
      <c r="AH140" s="9"/>
      <c r="AI140" s="9"/>
      <c r="AJ140" s="9"/>
      <c r="AK140" s="9"/>
      <c r="AL140" s="9"/>
      <c r="AM140" s="9"/>
      <c r="AN140" s="9"/>
      <c r="AO140" s="9"/>
      <c r="AP140" s="9"/>
      <c r="AQ140" s="9"/>
      <c r="AR140" s="9"/>
      <c r="AS140" s="9"/>
      <c r="AT140" s="9"/>
      <c r="AU140" s="9"/>
      <c r="AV140" s="9"/>
      <c r="AW140" s="9"/>
      <c r="AX140" s="9"/>
      <c r="AY140" s="9"/>
      <c r="AZ140" s="9"/>
      <c r="BA140" s="9"/>
      <c r="BB140" s="9"/>
      <c r="BC140" s="9"/>
      <c r="BD140" s="9"/>
      <c r="BE140" s="9"/>
      <c r="BF140" s="9"/>
      <c r="BG140" s="9"/>
      <c r="BH140" s="9"/>
      <c r="BI140" s="9"/>
      <c r="BJ140" s="9"/>
      <c r="BK140" s="9"/>
      <c r="BL140" s="9"/>
      <c r="BM140" s="9"/>
      <c r="BN140" s="9"/>
      <c r="BO140" s="9"/>
      <c r="BP140" s="9"/>
      <c r="BQ140" s="9"/>
      <c r="BR140" s="9"/>
      <c r="BS140" s="9"/>
      <c r="BT140" s="9"/>
      <c r="BU140" s="9"/>
      <c r="BV140" s="9"/>
      <c r="BW140" s="9"/>
      <c r="BX140" s="9"/>
      <c r="BY140" s="9"/>
      <c r="BZ140" s="9"/>
      <c r="CA140" s="9"/>
      <c r="CB140" s="9"/>
      <c r="CC140" s="9"/>
      <c r="CD140" s="9"/>
      <c r="CE140" s="9"/>
      <c r="CF140" s="9"/>
      <c r="CG140" s="9"/>
      <c r="CH140" s="9"/>
      <c r="CI140" s="9"/>
      <c r="CJ140" s="9"/>
      <c r="CK140" s="9"/>
      <c r="CL140" s="9"/>
      <c r="CM140" s="9"/>
      <c r="CN140" s="9"/>
      <c r="CO140" s="9"/>
      <c r="CP140" s="9"/>
      <c r="CQ140" s="9"/>
      <c r="CR140" s="9"/>
      <c r="CS140" s="9"/>
      <c r="CT140" s="9"/>
      <c r="CU140" s="9"/>
      <c r="CV140" s="9"/>
      <c r="CW140" s="9"/>
      <c r="CX140" s="9"/>
      <c r="CY140" s="9"/>
      <c r="CZ140" s="9"/>
      <c r="DA140" s="9"/>
      <c r="DB140" s="9"/>
      <c r="DC140" s="9"/>
      <c r="DD140" s="9"/>
      <c r="DE140" s="9"/>
      <c r="DF140" s="9"/>
      <c r="DG140" s="9"/>
      <c r="DH140" s="9"/>
      <c r="DI140" s="9"/>
      <c r="DJ140" s="9"/>
      <c r="DK140" s="9"/>
      <c r="DL140" s="9"/>
      <c r="DM140" s="9"/>
      <c r="DN140" s="9"/>
      <c r="DO140" s="9"/>
      <c r="DP140" s="9"/>
      <c r="DQ140" s="9"/>
      <c r="DR140" s="9"/>
      <c r="DS140" s="9"/>
      <c r="DT140" s="9"/>
      <c r="DU140" s="9"/>
      <c r="DV140" s="9"/>
      <c r="DW140" s="9"/>
      <c r="DX140" s="9"/>
      <c r="DY140" s="9"/>
      <c r="DZ140" s="9"/>
      <c r="EA140" s="9"/>
      <c r="EB140" s="9"/>
      <c r="EC140" s="9"/>
      <c r="ED140" s="9"/>
      <c r="EE140" s="9"/>
      <c r="EF140" s="9"/>
      <c r="EG140" s="9"/>
      <c r="EH140" s="9"/>
      <c r="EI140" s="9"/>
      <c r="EJ140" s="9"/>
      <c r="EK140" s="9"/>
      <c r="EL140" s="9"/>
      <c r="EM140" s="9"/>
      <c r="EN140" s="9"/>
      <c r="EO140" s="9"/>
      <c r="EP140" s="9"/>
      <c r="EQ140" s="9"/>
      <c r="ER140" s="9"/>
      <c r="ES140" s="9"/>
      <c r="ET140" s="9"/>
      <c r="EU140" s="9"/>
      <c r="EV140" s="9"/>
      <c r="EW140" s="9"/>
      <c r="EX140" s="9"/>
      <c r="EY140" s="9"/>
      <c r="EZ140" s="9"/>
      <c r="FA140" s="9"/>
      <c r="FB140" s="9"/>
      <c r="FC140" s="9"/>
      <c r="FD140" s="9"/>
      <c r="FE140" s="9"/>
      <c r="FF140" s="9"/>
      <c r="FG140" s="9"/>
      <c r="FH140" s="9"/>
      <c r="FI140" s="9"/>
      <c r="FJ140" s="9"/>
      <c r="FK140" s="9"/>
      <c r="FL140" s="9"/>
      <c r="FM140" s="9"/>
      <c r="FN140" s="9"/>
      <c r="FO140" s="9"/>
      <c r="FP140" s="9"/>
      <c r="FQ140" s="9"/>
      <c r="FR140" s="9"/>
      <c r="FS140" s="9"/>
      <c r="FT140" s="9"/>
      <c r="FU140" s="9"/>
      <c r="FV140" s="9"/>
      <c r="FW140" s="9"/>
      <c r="FX140" s="9"/>
      <c r="FY140" s="9"/>
      <c r="FZ140" s="9"/>
      <c r="GA140" s="9"/>
      <c r="GB140" s="9"/>
      <c r="GC140" s="9"/>
      <c r="GD140" s="9"/>
      <c r="GE140" s="9"/>
      <c r="GF140" s="9"/>
      <c r="GG140" s="9"/>
      <c r="GH140" s="9"/>
      <c r="GI140" s="9"/>
      <c r="GJ140" s="9"/>
      <c r="GK140" s="9"/>
      <c r="GL140" s="9"/>
      <c r="GM140" s="9"/>
      <c r="GN140" s="9"/>
      <c r="GO140" s="9"/>
      <c r="GP140" s="9"/>
      <c r="GQ140" s="9"/>
      <c r="GR140" s="9"/>
      <c r="GS140" s="9"/>
      <c r="GT140" s="9"/>
      <c r="GU140" s="9"/>
      <c r="GV140" s="9"/>
      <c r="GW140" s="9"/>
      <c r="GX140" s="9"/>
      <c r="GY140" s="9"/>
      <c r="GZ140" s="9"/>
      <c r="HA140" s="9"/>
      <c r="HB140" s="9"/>
      <c r="HC140" s="9"/>
      <c r="HD140" s="9"/>
      <c r="HE140" s="9"/>
      <c r="HF140" s="9"/>
      <c r="HG140" s="9"/>
      <c r="HH140" s="9"/>
      <c r="HI140" s="9"/>
      <c r="HJ140" s="9"/>
      <c r="HK140" s="9"/>
      <c r="HL140" s="9"/>
      <c r="HM140" s="9"/>
      <c r="HN140" s="9"/>
      <c r="HO140" s="9"/>
      <c r="HP140" s="9"/>
      <c r="HQ140" s="9"/>
      <c r="HR140" s="9"/>
      <c r="HS140" s="9"/>
      <c r="HT140" s="9"/>
      <c r="HU140" s="9"/>
      <c r="HV140" s="9"/>
      <c r="HW140" s="9"/>
      <c r="HX140" s="9"/>
      <c r="HY140" s="9"/>
      <c r="HZ140" s="9"/>
      <c r="IA140" s="9"/>
      <c r="IB140" s="9"/>
      <c r="IC140" s="9"/>
      <c r="ID140" s="9"/>
      <c r="IE140" s="9"/>
      <c r="IF140" s="9"/>
      <c r="IG140" s="9"/>
      <c r="IH140" s="9"/>
      <c r="II140" s="9"/>
      <c r="IJ140" s="9"/>
      <c r="IK140" s="9"/>
      <c r="IL140" s="9"/>
      <c r="IM140" s="9"/>
      <c r="IN140" s="9"/>
      <c r="IO140" s="9"/>
      <c r="IP140" s="9"/>
      <c r="IQ140" s="9"/>
      <c r="IR140" s="9"/>
      <c r="IS140" s="9"/>
      <c r="IT140" s="9"/>
      <c r="IU140" s="9"/>
      <c r="IV140" s="9"/>
      <c r="IW140" s="9"/>
      <c r="IX140" s="9"/>
      <c r="IY140" s="9"/>
      <c r="IZ140" s="9"/>
      <c r="JA140" s="9"/>
      <c r="JB140" s="9"/>
      <c r="JC140" s="9"/>
      <c r="JD140" s="9"/>
      <c r="JE140" s="9"/>
      <c r="JF140" s="9"/>
      <c r="JG140" s="9"/>
      <c r="JH140" s="9"/>
      <c r="JI140" s="9"/>
      <c r="JJ140" s="9"/>
      <c r="JK140" s="9"/>
      <c r="JL140" s="9"/>
      <c r="JM140" s="9"/>
      <c r="JN140" s="9"/>
      <c r="JO140" s="9"/>
      <c r="JP140" s="9"/>
      <c r="JQ140" s="9"/>
      <c r="JR140" s="9"/>
      <c r="JS140" s="9"/>
      <c r="JT140" s="9"/>
      <c r="JU140" s="9"/>
      <c r="JV140" s="9"/>
      <c r="JW140" s="9"/>
      <c r="JX140" s="9"/>
      <c r="JY140" s="9"/>
      <c r="JZ140" s="9"/>
      <c r="KA140" s="9"/>
      <c r="KB140" s="9"/>
      <c r="KC140" s="9"/>
      <c r="KD140" s="9"/>
      <c r="KE140" s="9"/>
      <c r="KF140" s="9"/>
      <c r="KG140" s="9"/>
      <c r="KH140" s="9"/>
      <c r="KI140" s="9"/>
      <c r="KJ140" s="9"/>
      <c r="KK140" s="9"/>
      <c r="KL140" s="9"/>
      <c r="KM140" s="9"/>
      <c r="KN140" s="9"/>
      <c r="KO140" s="9"/>
      <c r="KP140" s="9"/>
    </row>
    <row r="141" spans="3:302"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9"/>
      <c r="N141" s="9"/>
      <c r="O141" s="9"/>
      <c r="P141" s="9"/>
      <c r="Q141" s="9"/>
      <c r="R141" s="9"/>
      <c r="S141" s="9"/>
      <c r="T141" s="9"/>
      <c r="U141" s="9"/>
      <c r="V141" s="9"/>
      <c r="W141" s="9"/>
      <c r="X141" s="9"/>
      <c r="Y141" s="9"/>
      <c r="Z141" s="9"/>
      <c r="AA141" s="9"/>
      <c r="AB141" s="9"/>
      <c r="AC141" s="9"/>
      <c r="AD141" s="9"/>
      <c r="AE141" s="9"/>
      <c r="AF141" s="9"/>
      <c r="AG141" s="9"/>
      <c r="AH141" s="9"/>
      <c r="AI141" s="9"/>
      <c r="AJ141" s="9"/>
      <c r="AK141" s="9"/>
      <c r="AL141" s="9"/>
      <c r="AM141" s="9"/>
      <c r="AN141" s="9"/>
      <c r="AO141" s="9"/>
      <c r="AP141" s="9"/>
      <c r="AQ141" s="9"/>
      <c r="AR141" s="9"/>
      <c r="AS141" s="9"/>
      <c r="AT141" s="9"/>
      <c r="AU141" s="9"/>
      <c r="AV141" s="9"/>
      <c r="AW141" s="9"/>
      <c r="AX141" s="9"/>
      <c r="AY141" s="9"/>
      <c r="AZ141" s="9"/>
      <c r="BA141" s="9"/>
      <c r="BB141" s="9"/>
      <c r="BC141" s="9"/>
      <c r="BD141" s="9"/>
      <c r="BE141" s="9"/>
      <c r="BF141" s="9"/>
      <c r="BG141" s="9"/>
      <c r="BH141" s="9"/>
      <c r="BI141" s="9"/>
      <c r="BJ141" s="9"/>
      <c r="BK141" s="9"/>
      <c r="BL141" s="9"/>
      <c r="BM141" s="9"/>
      <c r="BN141" s="9"/>
      <c r="BO141" s="9"/>
      <c r="BP141" s="9"/>
      <c r="BQ141" s="9"/>
      <c r="BR141" s="9"/>
      <c r="BS141" s="9"/>
      <c r="BT141" s="9"/>
      <c r="BU141" s="9"/>
      <c r="BV141" s="9"/>
      <c r="BW141" s="9"/>
      <c r="BX141" s="9"/>
      <c r="BY141" s="9"/>
      <c r="BZ141" s="9"/>
      <c r="CA141" s="9"/>
      <c r="CB141" s="9"/>
      <c r="CC141" s="9"/>
      <c r="CD141" s="9"/>
      <c r="CE141" s="9"/>
      <c r="CF141" s="9"/>
      <c r="CG141" s="9"/>
      <c r="CH141" s="9"/>
      <c r="CI141" s="9"/>
      <c r="CJ141" s="9"/>
      <c r="CK141" s="9"/>
      <c r="CL141" s="9"/>
      <c r="CM141" s="9"/>
      <c r="CN141" s="9"/>
      <c r="CO141" s="9"/>
      <c r="CP141" s="9"/>
      <c r="CQ141" s="9"/>
      <c r="CR141" s="9"/>
      <c r="CS141" s="9"/>
      <c r="CT141" s="9"/>
      <c r="CU141" s="9"/>
      <c r="CV141" s="9"/>
      <c r="CW141" s="9"/>
      <c r="CX141" s="9"/>
      <c r="CY141" s="9"/>
      <c r="CZ141" s="9"/>
      <c r="DA141" s="9"/>
      <c r="DB141" s="9"/>
      <c r="DC141" s="9"/>
      <c r="DD141" s="9"/>
      <c r="DE141" s="9"/>
      <c r="DF141" s="9"/>
      <c r="DG141" s="9"/>
      <c r="DH141" s="9"/>
      <c r="DI141" s="9"/>
      <c r="DJ141" s="9"/>
      <c r="DK141" s="9"/>
      <c r="DL141" s="9"/>
      <c r="DM141" s="9"/>
      <c r="DN141" s="9"/>
      <c r="DO141" s="9"/>
      <c r="DP141" s="9"/>
      <c r="DQ141" s="9"/>
      <c r="DR141" s="9"/>
      <c r="DS141" s="9"/>
      <c r="DT141" s="9"/>
      <c r="DU141" s="9"/>
      <c r="DV141" s="9"/>
      <c r="DW141" s="9"/>
      <c r="DX141" s="9"/>
      <c r="DY141" s="9"/>
      <c r="DZ141" s="9"/>
      <c r="EA141" s="9"/>
      <c r="EB141" s="9"/>
      <c r="EC141" s="9"/>
      <c r="ED141" s="9"/>
      <c r="EE141" s="9"/>
      <c r="EF141" s="9"/>
      <c r="EG141" s="9"/>
      <c r="EH141" s="9"/>
      <c r="EI141" s="9"/>
      <c r="EJ141" s="9"/>
      <c r="EK141" s="9"/>
      <c r="EL141" s="9"/>
      <c r="EM141" s="9"/>
      <c r="EN141" s="9"/>
      <c r="EO141" s="9"/>
      <c r="EP141" s="9"/>
      <c r="EQ141" s="9"/>
      <c r="ER141" s="9"/>
      <c r="ES141" s="9"/>
      <c r="ET141" s="9"/>
      <c r="EU141" s="9"/>
      <c r="EV141" s="9"/>
      <c r="EW141" s="9"/>
      <c r="EX141" s="9"/>
      <c r="EY141" s="9"/>
      <c r="EZ141" s="9"/>
      <c r="FA141" s="9"/>
      <c r="FB141" s="9"/>
      <c r="FC141" s="9"/>
      <c r="FD141" s="9"/>
      <c r="FE141" s="9"/>
      <c r="FF141" s="9"/>
      <c r="FG141" s="9"/>
      <c r="FH141" s="9"/>
      <c r="FI141" s="9"/>
      <c r="FJ141" s="9"/>
      <c r="FK141" s="9"/>
      <c r="FL141" s="9"/>
      <c r="FM141" s="9"/>
      <c r="FN141" s="9"/>
      <c r="FO141" s="9"/>
      <c r="FP141" s="9"/>
      <c r="FQ141" s="9"/>
      <c r="FR141" s="9"/>
      <c r="FS141" s="9"/>
      <c r="FT141" s="9"/>
      <c r="FU141" s="9"/>
      <c r="FV141" s="9"/>
      <c r="FW141" s="9"/>
      <c r="FX141" s="9"/>
      <c r="FY141" s="9"/>
      <c r="FZ141" s="9"/>
      <c r="GA141" s="9"/>
      <c r="GB141" s="9"/>
      <c r="GC141" s="9"/>
      <c r="GD141" s="9"/>
      <c r="GE141" s="9"/>
      <c r="GF141" s="9"/>
      <c r="GG141" s="9"/>
      <c r="GH141" s="9"/>
      <c r="GI141" s="9"/>
      <c r="GJ141" s="9"/>
      <c r="GK141" s="9"/>
      <c r="GL141" s="9"/>
      <c r="GM141" s="9"/>
      <c r="GN141" s="9"/>
      <c r="GO141" s="9"/>
      <c r="GP141" s="9"/>
      <c r="GQ141" s="9"/>
      <c r="GR141" s="9"/>
      <c r="GS141" s="9"/>
      <c r="GT141" s="9"/>
      <c r="GU141" s="9"/>
      <c r="GV141" s="9"/>
      <c r="GW141" s="9"/>
      <c r="GX141" s="9"/>
      <c r="GY141" s="9"/>
      <c r="GZ141" s="9"/>
      <c r="HA141" s="9"/>
      <c r="HB141" s="9"/>
      <c r="HC141" s="9"/>
      <c r="HD141" s="9"/>
      <c r="HE141" s="9"/>
      <c r="HF141" s="9"/>
      <c r="HG141" s="9"/>
      <c r="HH141" s="9"/>
      <c r="HI141" s="9"/>
      <c r="HJ141" s="9"/>
      <c r="HK141" s="9"/>
      <c r="HL141" s="9"/>
      <c r="HM141" s="9"/>
      <c r="HN141" s="9"/>
      <c r="HO141" s="9"/>
      <c r="HP141" s="9"/>
      <c r="HQ141" s="9"/>
      <c r="HR141" s="9"/>
      <c r="HS141" s="9"/>
      <c r="HT141" s="9"/>
      <c r="HU141" s="9"/>
      <c r="HV141" s="9"/>
      <c r="HW141" s="9"/>
      <c r="HX141" s="9"/>
      <c r="HY141" s="9"/>
      <c r="HZ141" s="9"/>
      <c r="IA141" s="9"/>
      <c r="IB141" s="9"/>
      <c r="IC141" s="9"/>
      <c r="ID141" s="9"/>
      <c r="IE141" s="9"/>
      <c r="IF141" s="9"/>
      <c r="IG141" s="9"/>
      <c r="IH141" s="9"/>
      <c r="II141" s="9"/>
      <c r="IJ141" s="9"/>
      <c r="IK141" s="9"/>
      <c r="IL141" s="9"/>
      <c r="IM141" s="9"/>
      <c r="IN141" s="9"/>
      <c r="IO141" s="9"/>
      <c r="IP141" s="9"/>
      <c r="IQ141" s="9"/>
      <c r="IR141" s="9"/>
      <c r="IS141" s="9"/>
      <c r="IT141" s="9"/>
      <c r="IU141" s="9"/>
      <c r="IV141" s="9"/>
      <c r="IW141" s="9"/>
      <c r="IX141" s="9"/>
      <c r="IY141" s="9"/>
      <c r="IZ141" s="9"/>
      <c r="JA141" s="9"/>
      <c r="JB141" s="9"/>
      <c r="JC141" s="9"/>
      <c r="JD141" s="9"/>
      <c r="JE141" s="9"/>
      <c r="JF141" s="9"/>
      <c r="JG141" s="9"/>
      <c r="JH141" s="9"/>
      <c r="JI141" s="9"/>
      <c r="JJ141" s="9"/>
      <c r="JK141" s="9"/>
      <c r="JL141" s="9"/>
      <c r="JM141" s="9"/>
      <c r="JN141" s="9"/>
      <c r="JO141" s="9"/>
      <c r="JP141" s="9"/>
      <c r="JQ141" s="9"/>
      <c r="JR141" s="9"/>
      <c r="JS141" s="9"/>
      <c r="JT141" s="9"/>
      <c r="JU141" s="9"/>
      <c r="JV141" s="9"/>
      <c r="JW141" s="9"/>
      <c r="JX141" s="9"/>
      <c r="JY141" s="9"/>
      <c r="JZ141" s="9"/>
      <c r="KA141" s="9"/>
      <c r="KB141" s="9"/>
      <c r="KC141" s="9"/>
      <c r="KD141" s="9"/>
      <c r="KE141" s="9"/>
      <c r="KF141" s="9"/>
      <c r="KG141" s="9"/>
      <c r="KH141" s="9"/>
      <c r="KI141" s="9"/>
      <c r="KJ141" s="9"/>
      <c r="KK141" s="9"/>
      <c r="KL141" s="9"/>
      <c r="KM141" s="9"/>
      <c r="KN141" s="9"/>
      <c r="KO141" s="9"/>
      <c r="KP141" s="9"/>
    </row>
    <row r="142" spans="3:302">
      <c r="C142" s="9"/>
      <c r="D142" s="9"/>
      <c r="E142" s="9"/>
      <c r="F142" s="9"/>
      <c r="G142" s="9"/>
      <c r="H142" s="9"/>
      <c r="I142" s="9"/>
      <c r="J142" s="9"/>
      <c r="K142" s="9"/>
      <c r="L142" s="9"/>
      <c r="M142" s="9"/>
      <c r="N142" s="9"/>
      <c r="O142" s="9"/>
      <c r="P142" s="9"/>
      <c r="Q142" s="9"/>
      <c r="R142" s="9"/>
      <c r="S142" s="9"/>
      <c r="T142" s="9"/>
      <c r="U142" s="9"/>
      <c r="V142" s="9"/>
      <c r="W142" s="9"/>
      <c r="X142" s="9"/>
      <c r="Y142" s="9"/>
      <c r="Z142" s="9"/>
      <c r="AA142" s="9"/>
      <c r="AB142" s="9"/>
      <c r="AC142" s="9"/>
      <c r="AD142" s="9"/>
      <c r="AE142" s="9"/>
      <c r="AF142" s="9"/>
      <c r="AG142" s="9"/>
      <c r="AH142" s="9"/>
      <c r="AI142" s="9"/>
      <c r="AJ142" s="9"/>
      <c r="AK142" s="9"/>
      <c r="AL142" s="9"/>
      <c r="AM142" s="9"/>
      <c r="AN142" s="9"/>
      <c r="AO142" s="9"/>
      <c r="AP142" s="9"/>
      <c r="AQ142" s="9"/>
      <c r="AR142" s="9"/>
      <c r="AS142" s="9"/>
      <c r="AT142" s="9"/>
      <c r="AU142" s="9"/>
      <c r="AV142" s="9"/>
      <c r="AW142" s="9"/>
      <c r="AX142" s="9"/>
      <c r="AY142" s="9"/>
      <c r="AZ142" s="9"/>
      <c r="BA142" s="9"/>
      <c r="BB142" s="9"/>
      <c r="BC142" s="9"/>
      <c r="BD142" s="9"/>
      <c r="BE142" s="9"/>
      <c r="BF142" s="9"/>
      <c r="BG142" s="9"/>
      <c r="BH142" s="9"/>
      <c r="BI142" s="9"/>
      <c r="BJ142" s="9"/>
      <c r="BK142" s="9"/>
      <c r="BL142" s="9"/>
      <c r="BM142" s="9"/>
      <c r="BN142" s="9"/>
      <c r="BO142" s="9"/>
      <c r="BP142" s="9"/>
      <c r="BQ142" s="9"/>
      <c r="BR142" s="9"/>
      <c r="BS142" s="9"/>
      <c r="BT142" s="9"/>
      <c r="BU142" s="9"/>
      <c r="BV142" s="9"/>
      <c r="BW142" s="9"/>
      <c r="BX142" s="9"/>
      <c r="BY142" s="9"/>
      <c r="BZ142" s="9"/>
      <c r="CA142" s="9"/>
      <c r="CB142" s="9"/>
      <c r="CC142" s="9"/>
      <c r="CD142" s="9"/>
      <c r="CE142" s="9"/>
      <c r="CF142" s="9"/>
      <c r="CG142" s="9"/>
      <c r="CH142" s="9"/>
      <c r="CI142" s="9"/>
      <c r="CJ142" s="9"/>
      <c r="CK142" s="9"/>
      <c r="CL142" s="9"/>
      <c r="CM142" s="9"/>
      <c r="CN142" s="9"/>
      <c r="CO142" s="9"/>
      <c r="CP142" s="9"/>
      <c r="CQ142" s="9"/>
      <c r="CR142" s="9"/>
      <c r="CS142" s="9"/>
      <c r="CT142" s="9"/>
      <c r="CU142" s="9"/>
      <c r="CV142" s="9"/>
      <c r="CW142" s="9"/>
      <c r="CX142" s="9"/>
      <c r="CY142" s="9"/>
      <c r="CZ142" s="9"/>
      <c r="DA142" s="9"/>
      <c r="DB142" s="9"/>
      <c r="DC142" s="9"/>
      <c r="DD142" s="9"/>
      <c r="DE142" s="9"/>
      <c r="DF142" s="9"/>
      <c r="DG142" s="9"/>
      <c r="DH142" s="9"/>
      <c r="DI142" s="9"/>
      <c r="DJ142" s="9"/>
      <c r="DK142" s="9"/>
      <c r="DL142" s="9"/>
      <c r="DM142" s="9"/>
      <c r="DN142" s="9"/>
      <c r="DO142" s="9"/>
      <c r="DP142" s="9"/>
      <c r="DQ142" s="9"/>
      <c r="DR142" s="9"/>
      <c r="DS142" s="9"/>
      <c r="DT142" s="9"/>
      <c r="DU142" s="9"/>
      <c r="DV142" s="9"/>
      <c r="DW142" s="9"/>
      <c r="DX142" s="9"/>
      <c r="DY142" s="9"/>
      <c r="DZ142" s="9"/>
      <c r="EA142" s="9"/>
      <c r="EB142" s="9"/>
      <c r="EC142" s="9"/>
      <c r="ED142" s="9"/>
      <c r="EE142" s="9"/>
      <c r="EF142" s="9"/>
      <c r="EG142" s="9"/>
      <c r="EH142" s="9"/>
      <c r="EI142" s="9"/>
      <c r="EJ142" s="9"/>
      <c r="EK142" s="9"/>
      <c r="EL142" s="9"/>
      <c r="EM142" s="9"/>
      <c r="EN142" s="9"/>
      <c r="EO142" s="9"/>
      <c r="EP142" s="9"/>
      <c r="EQ142" s="9"/>
      <c r="ER142" s="9"/>
      <c r="ES142" s="9"/>
      <c r="ET142" s="9"/>
      <c r="EU142" s="9"/>
      <c r="EV142" s="9"/>
      <c r="EW142" s="9"/>
      <c r="EX142" s="9"/>
      <c r="EY142" s="9"/>
      <c r="EZ142" s="9"/>
      <c r="FA142" s="9"/>
      <c r="FB142" s="9"/>
      <c r="FC142" s="9"/>
      <c r="FD142" s="9"/>
      <c r="FE142" s="9"/>
      <c r="FF142" s="9"/>
      <c r="FG142" s="9"/>
      <c r="FH142" s="9"/>
      <c r="FI142" s="9"/>
      <c r="FJ142" s="9"/>
      <c r="FK142" s="9"/>
      <c r="FL142" s="9"/>
      <c r="FM142" s="9"/>
      <c r="FN142" s="9"/>
      <c r="FO142" s="9"/>
      <c r="FP142" s="9"/>
      <c r="FQ142" s="9"/>
      <c r="FR142" s="9"/>
      <c r="FS142" s="9"/>
      <c r="FT142" s="9"/>
      <c r="FU142" s="9"/>
      <c r="FV142" s="9"/>
      <c r="FW142" s="9"/>
      <c r="FX142" s="9"/>
      <c r="FY142" s="9"/>
      <c r="FZ142" s="9"/>
      <c r="GA142" s="9"/>
      <c r="GB142" s="9"/>
      <c r="GC142" s="9"/>
      <c r="GD142" s="9"/>
      <c r="GE142" s="9"/>
      <c r="GF142" s="9"/>
      <c r="GG142" s="9"/>
      <c r="GH142" s="9"/>
      <c r="GI142" s="9"/>
      <c r="GJ142" s="9"/>
      <c r="GK142" s="9"/>
      <c r="GL142" s="9"/>
      <c r="GM142" s="9"/>
      <c r="GN142" s="9"/>
      <c r="GO142" s="9"/>
      <c r="GP142" s="9"/>
      <c r="GQ142" s="9"/>
      <c r="GR142" s="9"/>
      <c r="GS142" s="9"/>
      <c r="GT142" s="9"/>
      <c r="GU142" s="9"/>
      <c r="GV142" s="9"/>
      <c r="GW142" s="9"/>
      <c r="GX142" s="9"/>
      <c r="GY142" s="9"/>
      <c r="GZ142" s="9"/>
      <c r="HA142" s="9"/>
      <c r="HB142" s="9"/>
      <c r="HC142" s="9"/>
      <c r="HD142" s="9"/>
      <c r="HE142" s="9"/>
      <c r="HF142" s="9"/>
      <c r="HG142" s="9"/>
      <c r="HH142" s="9"/>
      <c r="HI142" s="9"/>
      <c r="HJ142" s="9"/>
      <c r="HK142" s="9"/>
      <c r="HL142" s="9"/>
      <c r="HM142" s="9"/>
      <c r="HN142" s="9"/>
      <c r="HO142" s="9"/>
      <c r="HP142" s="9"/>
      <c r="HQ142" s="9"/>
      <c r="HR142" s="9"/>
      <c r="HS142" s="9"/>
      <c r="HT142" s="9"/>
      <c r="HU142" s="9"/>
      <c r="HV142" s="9"/>
      <c r="HW142" s="9"/>
      <c r="HX142" s="9"/>
      <c r="HY142" s="9"/>
      <c r="HZ142" s="9"/>
      <c r="IA142" s="9"/>
      <c r="IB142" s="9"/>
      <c r="IC142" s="9"/>
      <c r="ID142" s="9"/>
      <c r="IE142" s="9"/>
      <c r="IF142" s="9"/>
      <c r="IG142" s="9"/>
      <c r="IH142" s="9"/>
      <c r="II142" s="9"/>
      <c r="IJ142" s="9"/>
      <c r="IK142" s="9"/>
      <c r="IL142" s="9"/>
      <c r="IM142" s="9"/>
      <c r="IN142" s="9"/>
      <c r="IO142" s="9"/>
      <c r="IP142" s="9"/>
      <c r="IQ142" s="9"/>
      <c r="IR142" s="9"/>
      <c r="IS142" s="9"/>
      <c r="IT142" s="9"/>
      <c r="IU142" s="9"/>
      <c r="IV142" s="9"/>
      <c r="IW142" s="9"/>
      <c r="IX142" s="9"/>
      <c r="IY142" s="9"/>
      <c r="IZ142" s="9"/>
      <c r="JA142" s="9"/>
      <c r="JB142" s="9"/>
      <c r="JC142" s="9"/>
      <c r="JD142" s="9"/>
      <c r="JE142" s="9"/>
      <c r="JF142" s="9"/>
      <c r="JG142" s="9"/>
      <c r="JH142" s="9"/>
      <c r="JI142" s="9"/>
      <c r="JJ142" s="9"/>
      <c r="JK142" s="9"/>
      <c r="JL142" s="9"/>
      <c r="JM142" s="9"/>
      <c r="JN142" s="9"/>
      <c r="JO142" s="9"/>
      <c r="JP142" s="9"/>
      <c r="JQ142" s="9"/>
      <c r="JR142" s="9"/>
      <c r="JS142" s="9"/>
      <c r="JT142" s="9"/>
      <c r="JU142" s="9"/>
      <c r="JV142" s="9"/>
      <c r="JW142" s="9"/>
      <c r="JX142" s="9"/>
      <c r="JY142" s="9"/>
      <c r="JZ142" s="9"/>
      <c r="KA142" s="9"/>
      <c r="KB142" s="9"/>
      <c r="KC142" s="9"/>
      <c r="KD142" s="9"/>
      <c r="KE142" s="9"/>
      <c r="KF142" s="9"/>
      <c r="KG142" s="9"/>
      <c r="KH142" s="9"/>
      <c r="KI142" s="9"/>
      <c r="KJ142" s="9"/>
      <c r="KK142" s="9"/>
      <c r="KL142" s="9"/>
      <c r="KM142" s="9"/>
      <c r="KN142" s="9"/>
      <c r="KO142" s="9"/>
      <c r="KP142" s="9"/>
    </row>
    <row r="143" spans="3:302">
      <c r="C143" s="9"/>
      <c r="D143" s="9"/>
      <c r="E143" s="9"/>
      <c r="F143" s="9"/>
      <c r="G143" s="9"/>
      <c r="H143" s="9"/>
      <c r="I143" s="9"/>
      <c r="J143" s="9"/>
      <c r="K143" s="9"/>
      <c r="L143" s="9"/>
      <c r="M143" s="9"/>
      <c r="N143" s="9"/>
      <c r="O143" s="9"/>
      <c r="P143" s="9"/>
      <c r="Q143" s="9"/>
      <c r="R143" s="9"/>
      <c r="S143" s="9"/>
      <c r="T143" s="9"/>
      <c r="U143" s="9"/>
      <c r="V143" s="9"/>
      <c r="W143" s="9"/>
      <c r="X143" s="9"/>
      <c r="Y143" s="9"/>
      <c r="Z143" s="9"/>
      <c r="AA143" s="9"/>
      <c r="AB143" s="9"/>
      <c r="AC143" s="9"/>
      <c r="AD143" s="9"/>
      <c r="AE143" s="9"/>
      <c r="AF143" s="9"/>
      <c r="AG143" s="9"/>
      <c r="AH143" s="9"/>
      <c r="AI143" s="9"/>
      <c r="AJ143" s="9"/>
      <c r="AK143" s="9"/>
      <c r="AL143" s="9"/>
      <c r="AM143" s="9"/>
      <c r="AN143" s="9"/>
      <c r="AO143" s="9"/>
      <c r="AP143" s="9"/>
      <c r="AQ143" s="9"/>
      <c r="AR143" s="9"/>
      <c r="AS143" s="9"/>
      <c r="AT143" s="9"/>
      <c r="AU143" s="9"/>
      <c r="AV143" s="9"/>
      <c r="AW143" s="9"/>
      <c r="AX143" s="9"/>
      <c r="AY143" s="9"/>
      <c r="AZ143" s="9"/>
      <c r="BA143" s="9"/>
      <c r="BB143" s="9"/>
      <c r="BC143" s="9"/>
      <c r="BD143" s="9"/>
      <c r="BE143" s="9"/>
      <c r="BF143" s="9"/>
      <c r="BG143" s="9"/>
      <c r="BH143" s="9"/>
      <c r="BI143" s="9"/>
      <c r="BJ143" s="9"/>
      <c r="BK143" s="9"/>
      <c r="BL143" s="9"/>
      <c r="BM143" s="9"/>
      <c r="BN143" s="9"/>
      <c r="BO143" s="9"/>
      <c r="BP143" s="9"/>
      <c r="BQ143" s="9"/>
      <c r="BR143" s="9"/>
      <c r="BS143" s="9"/>
      <c r="BT143" s="9"/>
      <c r="BU143" s="9"/>
      <c r="BV143" s="9"/>
      <c r="BW143" s="9"/>
      <c r="BX143" s="9"/>
      <c r="BY143" s="9"/>
      <c r="BZ143" s="9"/>
      <c r="CA143" s="9"/>
      <c r="CB143" s="9"/>
      <c r="CC143" s="9"/>
      <c r="CD143" s="9"/>
      <c r="CE143" s="9"/>
      <c r="CF143" s="9"/>
      <c r="CG143" s="9"/>
      <c r="CH143" s="9"/>
      <c r="CI143" s="9"/>
      <c r="CJ143" s="9"/>
      <c r="CK143" s="9"/>
      <c r="CL143" s="9"/>
      <c r="CM143" s="9"/>
      <c r="CN143" s="9"/>
      <c r="CO143" s="9"/>
      <c r="CP143" s="9"/>
      <c r="CQ143" s="9"/>
      <c r="CR143" s="9"/>
      <c r="CS143" s="9"/>
      <c r="CT143" s="9"/>
      <c r="CU143" s="9"/>
      <c r="CV143" s="9"/>
      <c r="CW143" s="9"/>
      <c r="CX143" s="9"/>
      <c r="CY143" s="9"/>
      <c r="CZ143" s="9"/>
      <c r="DA143" s="9"/>
      <c r="DB143" s="9"/>
      <c r="DC143" s="9"/>
      <c r="DD143" s="9"/>
      <c r="DE143" s="9"/>
      <c r="DF143" s="9"/>
      <c r="DG143" s="9"/>
      <c r="DH143" s="9"/>
      <c r="DI143" s="9"/>
      <c r="DJ143" s="9"/>
      <c r="DK143" s="9"/>
      <c r="DL143" s="9"/>
      <c r="DM143" s="9"/>
      <c r="DN143" s="9"/>
      <c r="DO143" s="9"/>
      <c r="DP143" s="9"/>
      <c r="DQ143" s="9"/>
      <c r="DR143" s="9"/>
      <c r="DS143" s="9"/>
      <c r="DT143" s="9"/>
      <c r="DU143" s="9"/>
      <c r="DV143" s="9"/>
      <c r="DW143" s="9"/>
      <c r="DX143" s="9"/>
      <c r="DY143" s="9"/>
      <c r="DZ143" s="9"/>
      <c r="EA143" s="9"/>
      <c r="EB143" s="9"/>
      <c r="EC143" s="9"/>
      <c r="ED143" s="9"/>
      <c r="EE143" s="9"/>
      <c r="EF143" s="9"/>
      <c r="EG143" s="9"/>
      <c r="EH143" s="9"/>
      <c r="EI143" s="9"/>
      <c r="EJ143" s="9"/>
      <c r="EK143" s="9"/>
      <c r="EL143" s="9"/>
      <c r="EM143" s="9"/>
      <c r="EN143" s="9"/>
      <c r="EO143" s="9"/>
      <c r="EP143" s="9"/>
      <c r="EQ143" s="9"/>
      <c r="ER143" s="9"/>
      <c r="ES143" s="9"/>
      <c r="ET143" s="9"/>
      <c r="EU143" s="9"/>
      <c r="EV143" s="9"/>
      <c r="EW143" s="9"/>
      <c r="EX143" s="9"/>
      <c r="EY143" s="9"/>
      <c r="EZ143" s="9"/>
      <c r="FA143" s="9"/>
      <c r="FB143" s="9"/>
      <c r="FC143" s="9"/>
      <c r="FD143" s="9"/>
      <c r="FE143" s="9"/>
      <c r="FF143" s="9"/>
      <c r="FG143" s="9"/>
      <c r="FH143" s="9"/>
      <c r="FI143" s="9"/>
      <c r="FJ143" s="9"/>
      <c r="FK143" s="9"/>
      <c r="FL143" s="9"/>
      <c r="FM143" s="9"/>
      <c r="FN143" s="9"/>
      <c r="FO143" s="9"/>
      <c r="FP143" s="9"/>
      <c r="FQ143" s="9"/>
      <c r="FR143" s="9"/>
      <c r="FS143" s="9"/>
      <c r="FT143" s="9"/>
      <c r="FU143" s="9"/>
      <c r="FV143" s="9"/>
      <c r="FW143" s="9"/>
      <c r="FX143" s="9"/>
      <c r="FY143" s="9"/>
      <c r="FZ143" s="9"/>
      <c r="GA143" s="9"/>
      <c r="GB143" s="9"/>
      <c r="GC143" s="9"/>
      <c r="GD143" s="9"/>
      <c r="GE143" s="9"/>
      <c r="GF143" s="9"/>
      <c r="GG143" s="9"/>
      <c r="GH143" s="9"/>
      <c r="GI143" s="9"/>
      <c r="GJ143" s="9"/>
      <c r="GK143" s="9"/>
      <c r="GL143" s="9"/>
      <c r="GM143" s="9"/>
      <c r="GN143" s="9"/>
      <c r="GO143" s="9"/>
      <c r="GP143" s="9"/>
      <c r="GQ143" s="9"/>
      <c r="GR143" s="9"/>
      <c r="GS143" s="9"/>
      <c r="GT143" s="9"/>
      <c r="GU143" s="9"/>
      <c r="GV143" s="9"/>
      <c r="GW143" s="9"/>
      <c r="GX143" s="9"/>
      <c r="GY143" s="9"/>
      <c r="GZ143" s="9"/>
      <c r="HA143" s="9"/>
      <c r="HB143" s="9"/>
      <c r="HC143" s="9"/>
      <c r="HD143" s="9"/>
      <c r="HE143" s="9"/>
      <c r="HF143" s="9"/>
      <c r="HG143" s="9"/>
      <c r="HH143" s="9"/>
      <c r="HI143" s="9"/>
      <c r="HJ143" s="9"/>
      <c r="HK143" s="9"/>
      <c r="HL143" s="9"/>
      <c r="HM143" s="9"/>
      <c r="HN143" s="9"/>
      <c r="HO143" s="9"/>
      <c r="HP143" s="9"/>
      <c r="HQ143" s="9"/>
      <c r="HR143" s="9"/>
      <c r="HS143" s="9"/>
      <c r="HT143" s="9"/>
      <c r="HU143" s="9"/>
      <c r="HV143" s="9"/>
      <c r="HW143" s="9"/>
      <c r="HX143" s="9"/>
      <c r="HY143" s="9"/>
      <c r="HZ143" s="9"/>
      <c r="IA143" s="9"/>
      <c r="IB143" s="9"/>
      <c r="IC143" s="9"/>
      <c r="ID143" s="9"/>
      <c r="IE143" s="9"/>
      <c r="IF143" s="9"/>
      <c r="IG143" s="9"/>
      <c r="IH143" s="9"/>
      <c r="II143" s="9"/>
      <c r="IJ143" s="9"/>
      <c r="IK143" s="9"/>
      <c r="IL143" s="9"/>
      <c r="IM143" s="9"/>
      <c r="IN143" s="9"/>
      <c r="IO143" s="9"/>
      <c r="IP143" s="9"/>
      <c r="IQ143" s="9"/>
      <c r="IR143" s="9"/>
      <c r="IS143" s="9"/>
      <c r="IT143" s="9"/>
      <c r="IU143" s="9"/>
      <c r="IV143" s="9"/>
      <c r="IW143" s="9"/>
      <c r="IX143" s="9"/>
      <c r="IY143" s="9"/>
      <c r="IZ143" s="9"/>
      <c r="JA143" s="9"/>
      <c r="JB143" s="9"/>
      <c r="JC143" s="9"/>
      <c r="JD143" s="9"/>
      <c r="JE143" s="9"/>
      <c r="JF143" s="9"/>
      <c r="JG143" s="9"/>
      <c r="JH143" s="9"/>
      <c r="JI143" s="9"/>
      <c r="JJ143" s="9"/>
      <c r="JK143" s="9"/>
      <c r="JL143" s="9"/>
      <c r="JM143" s="9"/>
      <c r="JN143" s="9"/>
      <c r="JO143" s="9"/>
      <c r="JP143" s="9"/>
      <c r="JQ143" s="9"/>
      <c r="JR143" s="9"/>
      <c r="JS143" s="9"/>
      <c r="JT143" s="9"/>
      <c r="JU143" s="9"/>
      <c r="JV143" s="9"/>
      <c r="JW143" s="9"/>
      <c r="JX143" s="9"/>
      <c r="JY143" s="9"/>
      <c r="JZ143" s="9"/>
      <c r="KA143" s="9"/>
      <c r="KB143" s="9"/>
      <c r="KC143" s="9"/>
      <c r="KD143" s="9"/>
      <c r="KE143" s="9"/>
      <c r="KF143" s="9"/>
      <c r="KG143" s="9"/>
      <c r="KH143" s="9"/>
      <c r="KI143" s="9"/>
      <c r="KJ143" s="9"/>
      <c r="KK143" s="9"/>
      <c r="KL143" s="9"/>
      <c r="KM143" s="9"/>
      <c r="KN143" s="9"/>
      <c r="KO143" s="9"/>
      <c r="KP143" s="9"/>
    </row>
    <row r="144" spans="3:302">
      <c r="C144" s="9"/>
      <c r="D144" s="9"/>
      <c r="E144" s="9"/>
      <c r="F144" s="9"/>
      <c r="G144" s="9"/>
      <c r="H144" s="9"/>
      <c r="I144" s="9"/>
      <c r="J144" s="9"/>
      <c r="K144" s="9"/>
      <c r="L144" s="9"/>
      <c r="M144" s="9"/>
      <c r="N144" s="9"/>
      <c r="O144" s="9"/>
      <c r="P144" s="9"/>
      <c r="Q144" s="9"/>
      <c r="R144" s="9"/>
      <c r="S144" s="9"/>
      <c r="T144" s="9"/>
      <c r="U144" s="9"/>
      <c r="V144" s="9"/>
      <c r="W144" s="9"/>
      <c r="X144" s="9"/>
      <c r="Y144" s="9"/>
      <c r="Z144" s="9"/>
      <c r="AA144" s="9"/>
      <c r="AB144" s="9"/>
      <c r="AC144" s="9"/>
      <c r="AD144" s="9"/>
      <c r="AE144" s="9"/>
      <c r="AF144" s="9"/>
      <c r="AG144" s="9"/>
      <c r="AH144" s="9"/>
      <c r="AI144" s="9"/>
      <c r="AJ144" s="9"/>
      <c r="AK144" s="9"/>
      <c r="AL144" s="9"/>
      <c r="AM144" s="9"/>
      <c r="AN144" s="9"/>
      <c r="AO144" s="9"/>
      <c r="AP144" s="9"/>
      <c r="AQ144" s="9"/>
      <c r="AR144" s="9"/>
      <c r="AS144" s="9"/>
      <c r="AT144" s="9"/>
      <c r="AU144" s="9"/>
      <c r="AV144" s="9"/>
      <c r="AW144" s="9"/>
      <c r="AX144" s="9"/>
      <c r="AY144" s="9"/>
      <c r="AZ144" s="9"/>
      <c r="BA144" s="9"/>
      <c r="BB144" s="9"/>
      <c r="BC144" s="9"/>
      <c r="BD144" s="9"/>
      <c r="BE144" s="9"/>
      <c r="BF144" s="9"/>
      <c r="BG144" s="9"/>
      <c r="BH144" s="9"/>
      <c r="BI144" s="9"/>
      <c r="BJ144" s="9"/>
      <c r="BK144" s="9"/>
      <c r="BL144" s="9"/>
      <c r="BM144" s="9"/>
      <c r="BN144" s="9"/>
      <c r="BO144" s="9"/>
      <c r="BP144" s="9"/>
      <c r="BQ144" s="9"/>
      <c r="BR144" s="9"/>
      <c r="BS144" s="9"/>
      <c r="BT144" s="9"/>
      <c r="BU144" s="9"/>
      <c r="BV144" s="9"/>
      <c r="BW144" s="9"/>
      <c r="BX144" s="9"/>
      <c r="BY144" s="9"/>
      <c r="BZ144" s="9"/>
      <c r="CA144" s="9"/>
      <c r="CB144" s="9"/>
      <c r="CC144" s="9"/>
      <c r="CD144" s="9"/>
      <c r="CE144" s="9"/>
      <c r="CF144" s="9"/>
      <c r="CG144" s="9"/>
      <c r="CH144" s="9"/>
      <c r="CI144" s="9"/>
      <c r="CJ144" s="9"/>
      <c r="CK144" s="9"/>
      <c r="CL144" s="9"/>
      <c r="CM144" s="9"/>
      <c r="CN144" s="9"/>
      <c r="CO144" s="9"/>
      <c r="CP144" s="9"/>
      <c r="CQ144" s="9"/>
      <c r="CR144" s="9"/>
      <c r="CS144" s="9"/>
      <c r="CT144" s="9"/>
      <c r="CU144" s="9"/>
      <c r="CV144" s="9"/>
      <c r="CW144" s="9"/>
      <c r="CX144" s="9"/>
      <c r="CY144" s="9"/>
      <c r="CZ144" s="9"/>
      <c r="DA144" s="9"/>
      <c r="DB144" s="9"/>
      <c r="DC144" s="9"/>
      <c r="DD144" s="9"/>
      <c r="DE144" s="9"/>
      <c r="DF144" s="9"/>
      <c r="DG144" s="9"/>
      <c r="DH144" s="9"/>
      <c r="DI144" s="9"/>
      <c r="DJ144" s="9"/>
      <c r="DK144" s="9"/>
      <c r="DL144" s="9"/>
      <c r="DM144" s="9"/>
      <c r="DN144" s="9"/>
      <c r="DO144" s="9"/>
      <c r="DP144" s="9"/>
      <c r="DQ144" s="9"/>
      <c r="DR144" s="9"/>
      <c r="DS144" s="9"/>
      <c r="DT144" s="9"/>
      <c r="DU144" s="9"/>
      <c r="DV144" s="9"/>
      <c r="DW144" s="9"/>
      <c r="DX144" s="9"/>
      <c r="DY144" s="9"/>
      <c r="DZ144" s="9"/>
      <c r="EA144" s="9"/>
      <c r="EB144" s="9"/>
      <c r="EC144" s="9"/>
      <c r="ED144" s="9"/>
      <c r="EE144" s="9"/>
      <c r="EF144" s="9"/>
      <c r="EG144" s="9"/>
      <c r="EH144" s="9"/>
      <c r="EI144" s="9"/>
      <c r="EJ144" s="9"/>
      <c r="EK144" s="9"/>
      <c r="EL144" s="9"/>
      <c r="EM144" s="9"/>
      <c r="EN144" s="9"/>
      <c r="EO144" s="9"/>
      <c r="EP144" s="9"/>
      <c r="EQ144" s="9"/>
      <c r="ER144" s="9"/>
      <c r="ES144" s="9"/>
      <c r="ET144" s="9"/>
      <c r="EU144" s="9"/>
      <c r="EV144" s="9"/>
      <c r="EW144" s="9"/>
      <c r="EX144" s="9"/>
      <c r="EY144" s="9"/>
      <c r="EZ144" s="9"/>
      <c r="FA144" s="9"/>
      <c r="FB144" s="9"/>
      <c r="FC144" s="9"/>
      <c r="FD144" s="9"/>
      <c r="FE144" s="9"/>
      <c r="FF144" s="9"/>
      <c r="FG144" s="9"/>
      <c r="FH144" s="9"/>
      <c r="FI144" s="9"/>
      <c r="FJ144" s="9"/>
      <c r="FK144" s="9"/>
      <c r="FL144" s="9"/>
      <c r="FM144" s="9"/>
      <c r="FN144" s="9"/>
      <c r="FO144" s="9"/>
      <c r="FP144" s="9"/>
      <c r="FQ144" s="9"/>
      <c r="FR144" s="9"/>
      <c r="FS144" s="9"/>
      <c r="FT144" s="9"/>
      <c r="FU144" s="9"/>
      <c r="FV144" s="9"/>
      <c r="FW144" s="9"/>
      <c r="FX144" s="9"/>
      <c r="FY144" s="9"/>
      <c r="FZ144" s="9"/>
      <c r="GA144" s="9"/>
      <c r="GB144" s="9"/>
      <c r="GC144" s="9"/>
      <c r="GD144" s="9"/>
      <c r="GE144" s="9"/>
      <c r="GF144" s="9"/>
      <c r="GG144" s="9"/>
      <c r="GH144" s="9"/>
      <c r="GI144" s="9"/>
      <c r="GJ144" s="9"/>
      <c r="GK144" s="9"/>
      <c r="GL144" s="9"/>
      <c r="GM144" s="9"/>
      <c r="GN144" s="9"/>
      <c r="GO144" s="9"/>
      <c r="GP144" s="9"/>
      <c r="GQ144" s="9"/>
      <c r="GR144" s="9"/>
      <c r="GS144" s="9"/>
      <c r="GT144" s="9"/>
      <c r="GU144" s="9"/>
      <c r="GV144" s="9"/>
      <c r="GW144" s="9"/>
      <c r="GX144" s="9"/>
      <c r="GY144" s="9"/>
      <c r="GZ144" s="9"/>
      <c r="HA144" s="9"/>
      <c r="HB144" s="9"/>
      <c r="HC144" s="9"/>
      <c r="HD144" s="9"/>
      <c r="HE144" s="9"/>
      <c r="HF144" s="9"/>
      <c r="HG144" s="9"/>
      <c r="HH144" s="9"/>
      <c r="HI144" s="9"/>
      <c r="HJ144" s="9"/>
      <c r="HK144" s="9"/>
      <c r="HL144" s="9"/>
      <c r="HM144" s="9"/>
      <c r="HN144" s="9"/>
      <c r="HO144" s="9"/>
      <c r="HP144" s="9"/>
      <c r="HQ144" s="9"/>
      <c r="HR144" s="9"/>
      <c r="HS144" s="9"/>
      <c r="HT144" s="9"/>
      <c r="HU144" s="9"/>
      <c r="HV144" s="9"/>
      <c r="HW144" s="9"/>
      <c r="HX144" s="9"/>
      <c r="HY144" s="9"/>
      <c r="HZ144" s="9"/>
      <c r="IA144" s="9"/>
      <c r="IB144" s="9"/>
      <c r="IC144" s="9"/>
      <c r="ID144" s="9"/>
      <c r="IE144" s="9"/>
      <c r="IF144" s="9"/>
      <c r="IG144" s="9"/>
      <c r="IH144" s="9"/>
      <c r="II144" s="9"/>
      <c r="IJ144" s="9"/>
      <c r="IK144" s="9"/>
      <c r="IL144" s="9"/>
      <c r="IM144" s="9"/>
      <c r="IN144" s="9"/>
      <c r="IO144" s="9"/>
      <c r="IP144" s="9"/>
      <c r="IQ144" s="9"/>
      <c r="IR144" s="9"/>
      <c r="IS144" s="9"/>
      <c r="IT144" s="9"/>
      <c r="IU144" s="9"/>
      <c r="IV144" s="9"/>
      <c r="IW144" s="9"/>
      <c r="IX144" s="9"/>
      <c r="IY144" s="9"/>
      <c r="IZ144" s="9"/>
      <c r="JA144" s="9"/>
      <c r="JB144" s="9"/>
      <c r="JC144" s="9"/>
      <c r="JD144" s="9"/>
      <c r="JE144" s="9"/>
      <c r="JF144" s="9"/>
      <c r="JG144" s="9"/>
      <c r="JH144" s="9"/>
      <c r="JI144" s="9"/>
      <c r="JJ144" s="9"/>
      <c r="JK144" s="9"/>
      <c r="JL144" s="9"/>
      <c r="JM144" s="9"/>
      <c r="JN144" s="9"/>
      <c r="JO144" s="9"/>
      <c r="JP144" s="9"/>
      <c r="JQ144" s="9"/>
      <c r="JR144" s="9"/>
      <c r="JS144" s="9"/>
      <c r="JT144" s="9"/>
      <c r="JU144" s="9"/>
      <c r="JV144" s="9"/>
      <c r="JW144" s="9"/>
      <c r="JX144" s="9"/>
      <c r="JY144" s="9"/>
      <c r="JZ144" s="9"/>
      <c r="KA144" s="9"/>
      <c r="KB144" s="9"/>
      <c r="KC144" s="9"/>
      <c r="KD144" s="9"/>
      <c r="KE144" s="9"/>
      <c r="KF144" s="9"/>
      <c r="KG144" s="9"/>
      <c r="KH144" s="9"/>
      <c r="KI144" s="9"/>
      <c r="KJ144" s="9"/>
      <c r="KK144" s="9"/>
      <c r="KL144" s="9"/>
      <c r="KM144" s="9"/>
      <c r="KN144" s="9"/>
      <c r="KO144" s="9"/>
      <c r="KP144" s="9"/>
    </row>
    <row r="145" spans="3:302">
      <c r="C145" s="9"/>
      <c r="D145" s="9"/>
      <c r="E145" s="9"/>
      <c r="F145" s="9"/>
      <c r="G145" s="9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/>
      <c r="T145" s="9"/>
      <c r="U145" s="9"/>
      <c r="V145" s="9"/>
      <c r="W145" s="9"/>
      <c r="X145" s="9"/>
      <c r="Y145" s="9"/>
      <c r="Z145" s="9"/>
      <c r="AA145" s="9"/>
      <c r="AB145" s="9"/>
      <c r="AC145" s="9"/>
      <c r="AD145" s="9"/>
      <c r="AE145" s="9"/>
      <c r="AF145" s="9"/>
      <c r="AG145" s="9"/>
      <c r="AH145" s="9"/>
      <c r="AI145" s="9"/>
      <c r="AJ145" s="9"/>
      <c r="AK145" s="9"/>
      <c r="AL145" s="9"/>
      <c r="AM145" s="9"/>
      <c r="AN145" s="9"/>
      <c r="AO145" s="9"/>
      <c r="AP145" s="9"/>
      <c r="AQ145" s="9"/>
      <c r="AR145" s="9"/>
      <c r="AS145" s="9"/>
      <c r="AT145" s="9"/>
      <c r="AU145" s="9"/>
      <c r="AV145" s="9"/>
      <c r="AW145" s="9"/>
      <c r="AX145" s="9"/>
      <c r="AY145" s="9"/>
      <c r="AZ145" s="9"/>
      <c r="BA145" s="9"/>
      <c r="BB145" s="9"/>
      <c r="BC145" s="9"/>
      <c r="BD145" s="9"/>
      <c r="BE145" s="9"/>
      <c r="BF145" s="9"/>
      <c r="BG145" s="9"/>
      <c r="BH145" s="9"/>
      <c r="BI145" s="9"/>
      <c r="BJ145" s="9"/>
      <c r="BK145" s="9"/>
      <c r="BL145" s="9"/>
      <c r="BM145" s="9"/>
      <c r="BN145" s="9"/>
      <c r="BO145" s="9"/>
      <c r="BP145" s="9"/>
      <c r="BQ145" s="9"/>
      <c r="BR145" s="9"/>
      <c r="BS145" s="9"/>
      <c r="BT145" s="9"/>
      <c r="BU145" s="9"/>
      <c r="BV145" s="9"/>
      <c r="BW145" s="9"/>
      <c r="BX145" s="9"/>
      <c r="BY145" s="9"/>
      <c r="BZ145" s="9"/>
      <c r="CA145" s="9"/>
      <c r="CB145" s="9"/>
      <c r="CC145" s="9"/>
      <c r="CD145" s="9"/>
      <c r="CE145" s="9"/>
      <c r="CF145" s="9"/>
      <c r="CG145" s="9"/>
      <c r="CH145" s="9"/>
      <c r="CI145" s="9"/>
      <c r="CJ145" s="9"/>
      <c r="CK145" s="9"/>
      <c r="CL145" s="9"/>
      <c r="CM145" s="9"/>
      <c r="CN145" s="9"/>
      <c r="CO145" s="9"/>
      <c r="CP145" s="9"/>
      <c r="CQ145" s="9"/>
      <c r="CR145" s="9"/>
      <c r="CS145" s="9"/>
      <c r="CT145" s="9"/>
      <c r="CU145" s="9"/>
      <c r="CV145" s="9"/>
      <c r="CW145" s="9"/>
      <c r="CX145" s="9"/>
      <c r="CY145" s="9"/>
      <c r="CZ145" s="9"/>
      <c r="DA145" s="9"/>
      <c r="DB145" s="9"/>
      <c r="DC145" s="9"/>
      <c r="DD145" s="9"/>
      <c r="DE145" s="9"/>
      <c r="DF145" s="9"/>
      <c r="DG145" s="9"/>
      <c r="DH145" s="9"/>
      <c r="DI145" s="9"/>
      <c r="DJ145" s="9"/>
      <c r="DK145" s="9"/>
      <c r="DL145" s="9"/>
      <c r="DM145" s="9"/>
      <c r="DN145" s="9"/>
      <c r="DO145" s="9"/>
      <c r="DP145" s="9"/>
      <c r="DQ145" s="9"/>
      <c r="DR145" s="9"/>
      <c r="DS145" s="9"/>
      <c r="DT145" s="9"/>
      <c r="DU145" s="9"/>
      <c r="DV145" s="9"/>
      <c r="DW145" s="9"/>
      <c r="DX145" s="9"/>
      <c r="DY145" s="9"/>
      <c r="DZ145" s="9"/>
      <c r="EA145" s="9"/>
      <c r="EB145" s="9"/>
      <c r="EC145" s="9"/>
      <c r="ED145" s="9"/>
      <c r="EE145" s="9"/>
      <c r="EF145" s="9"/>
      <c r="EG145" s="9"/>
      <c r="EH145" s="9"/>
      <c r="EI145" s="9"/>
      <c r="EJ145" s="9"/>
      <c r="EK145" s="9"/>
      <c r="EL145" s="9"/>
      <c r="EM145" s="9"/>
      <c r="EN145" s="9"/>
      <c r="EO145" s="9"/>
      <c r="EP145" s="9"/>
      <c r="EQ145" s="9"/>
      <c r="ER145" s="9"/>
      <c r="ES145" s="9"/>
      <c r="ET145" s="9"/>
      <c r="EU145" s="9"/>
      <c r="EV145" s="9"/>
      <c r="EW145" s="9"/>
      <c r="EX145" s="9"/>
      <c r="EY145" s="9"/>
      <c r="EZ145" s="9"/>
      <c r="FA145" s="9"/>
      <c r="FB145" s="9"/>
      <c r="FC145" s="9"/>
      <c r="FD145" s="9"/>
      <c r="FE145" s="9"/>
      <c r="FF145" s="9"/>
      <c r="FG145" s="9"/>
      <c r="FH145" s="9"/>
      <c r="FI145" s="9"/>
      <c r="FJ145" s="9"/>
      <c r="FK145" s="9"/>
      <c r="FL145" s="9"/>
      <c r="FM145" s="9"/>
      <c r="FN145" s="9"/>
      <c r="FO145" s="9"/>
      <c r="FP145" s="9"/>
      <c r="FQ145" s="9"/>
      <c r="FR145" s="9"/>
      <c r="FS145" s="9"/>
      <c r="FT145" s="9"/>
      <c r="FU145" s="9"/>
      <c r="FV145" s="9"/>
      <c r="FW145" s="9"/>
      <c r="FX145" s="9"/>
      <c r="FY145" s="9"/>
      <c r="FZ145" s="9"/>
      <c r="GA145" s="9"/>
      <c r="GB145" s="9"/>
      <c r="GC145" s="9"/>
      <c r="GD145" s="9"/>
      <c r="GE145" s="9"/>
      <c r="GF145" s="9"/>
      <c r="GG145" s="9"/>
      <c r="GH145" s="9"/>
      <c r="GI145" s="9"/>
      <c r="GJ145" s="9"/>
      <c r="GK145" s="9"/>
      <c r="GL145" s="9"/>
      <c r="GM145" s="9"/>
      <c r="GN145" s="9"/>
      <c r="GO145" s="9"/>
      <c r="GP145" s="9"/>
      <c r="GQ145" s="9"/>
      <c r="GR145" s="9"/>
      <c r="GS145" s="9"/>
      <c r="GT145" s="9"/>
      <c r="GU145" s="9"/>
      <c r="GV145" s="9"/>
      <c r="GW145" s="9"/>
      <c r="GX145" s="9"/>
      <c r="GY145" s="9"/>
      <c r="GZ145" s="9"/>
      <c r="HA145" s="9"/>
      <c r="HB145" s="9"/>
      <c r="HC145" s="9"/>
      <c r="HD145" s="9"/>
      <c r="HE145" s="9"/>
      <c r="HF145" s="9"/>
      <c r="HG145" s="9"/>
      <c r="HH145" s="9"/>
      <c r="HI145" s="9"/>
      <c r="HJ145" s="9"/>
      <c r="HK145" s="9"/>
      <c r="HL145" s="9"/>
      <c r="HM145" s="9"/>
      <c r="HN145" s="9"/>
      <c r="HO145" s="9"/>
      <c r="HP145" s="9"/>
      <c r="HQ145" s="9"/>
      <c r="HR145" s="9"/>
      <c r="HS145" s="9"/>
      <c r="HT145" s="9"/>
      <c r="HU145" s="9"/>
      <c r="HV145" s="9"/>
      <c r="HW145" s="9"/>
      <c r="HX145" s="9"/>
      <c r="HY145" s="9"/>
      <c r="HZ145" s="9"/>
      <c r="IA145" s="9"/>
      <c r="IB145" s="9"/>
      <c r="IC145" s="9"/>
      <c r="ID145" s="9"/>
      <c r="IE145" s="9"/>
      <c r="IF145" s="9"/>
      <c r="IG145" s="9"/>
      <c r="IH145" s="9"/>
      <c r="II145" s="9"/>
      <c r="IJ145" s="9"/>
      <c r="IK145" s="9"/>
      <c r="IL145" s="9"/>
      <c r="IM145" s="9"/>
      <c r="IN145" s="9"/>
      <c r="IO145" s="9"/>
      <c r="IP145" s="9"/>
      <c r="IQ145" s="9"/>
      <c r="IR145" s="9"/>
      <c r="IS145" s="9"/>
      <c r="IT145" s="9"/>
      <c r="IU145" s="9"/>
      <c r="IV145" s="9"/>
      <c r="IW145" s="9"/>
      <c r="IX145" s="9"/>
      <c r="IY145" s="9"/>
      <c r="IZ145" s="9"/>
      <c r="JA145" s="9"/>
      <c r="JB145" s="9"/>
      <c r="JC145" s="9"/>
      <c r="JD145" s="9"/>
      <c r="JE145" s="9"/>
      <c r="JF145" s="9"/>
      <c r="JG145" s="9"/>
      <c r="JH145" s="9"/>
      <c r="JI145" s="9"/>
      <c r="JJ145" s="9"/>
      <c r="JK145" s="9"/>
      <c r="JL145" s="9"/>
      <c r="JM145" s="9"/>
      <c r="JN145" s="9"/>
      <c r="JO145" s="9"/>
      <c r="JP145" s="9"/>
      <c r="JQ145" s="9"/>
      <c r="JR145" s="9"/>
      <c r="JS145" s="9"/>
      <c r="JT145" s="9"/>
      <c r="JU145" s="9"/>
      <c r="JV145" s="9"/>
      <c r="JW145" s="9"/>
      <c r="JX145" s="9"/>
      <c r="JY145" s="9"/>
      <c r="JZ145" s="9"/>
      <c r="KA145" s="9"/>
      <c r="KB145" s="9"/>
      <c r="KC145" s="9"/>
      <c r="KD145" s="9"/>
      <c r="KE145" s="9"/>
      <c r="KF145" s="9"/>
      <c r="KG145" s="9"/>
      <c r="KH145" s="9"/>
      <c r="KI145" s="9"/>
      <c r="KJ145" s="9"/>
      <c r="KK145" s="9"/>
      <c r="KL145" s="9"/>
      <c r="KM145" s="9"/>
      <c r="KN145" s="9"/>
      <c r="KO145" s="9"/>
      <c r="KP145" s="9"/>
    </row>
    <row r="146" spans="3:302">
      <c r="C146" s="9"/>
      <c r="D146" s="9"/>
      <c r="E146" s="9"/>
      <c r="F146" s="9"/>
      <c r="G146" s="9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/>
      <c r="T146" s="9"/>
      <c r="U146" s="9"/>
      <c r="V146" s="9"/>
      <c r="W146" s="9"/>
      <c r="X146" s="9"/>
      <c r="Y146" s="9"/>
      <c r="Z146" s="9"/>
      <c r="AA146" s="9"/>
      <c r="AB146" s="9"/>
      <c r="AC146" s="9"/>
      <c r="AD146" s="9"/>
      <c r="AE146" s="9"/>
      <c r="AF146" s="9"/>
      <c r="AG146" s="9"/>
      <c r="AH146" s="9"/>
      <c r="AI146" s="9"/>
      <c r="AJ146" s="9"/>
      <c r="AK146" s="9"/>
      <c r="AL146" s="9"/>
      <c r="AM146" s="9"/>
      <c r="AN146" s="9"/>
      <c r="AO146" s="9"/>
      <c r="AP146" s="9"/>
      <c r="AQ146" s="9"/>
      <c r="AR146" s="9"/>
      <c r="AS146" s="9"/>
      <c r="AT146" s="9"/>
      <c r="AU146" s="9"/>
      <c r="AV146" s="9"/>
      <c r="AW146" s="9"/>
      <c r="AX146" s="9"/>
      <c r="AY146" s="9"/>
      <c r="AZ146" s="9"/>
      <c r="BA146" s="9"/>
      <c r="BB146" s="9"/>
      <c r="BC146" s="9"/>
      <c r="BD146" s="9"/>
      <c r="BE146" s="9"/>
      <c r="BF146" s="9"/>
      <c r="BG146" s="9"/>
      <c r="BH146" s="9"/>
      <c r="BI146" s="9"/>
      <c r="BJ146" s="9"/>
      <c r="BK146" s="9"/>
      <c r="BL146" s="9"/>
      <c r="BM146" s="9"/>
      <c r="BN146" s="9"/>
      <c r="BO146" s="9"/>
      <c r="BP146" s="9"/>
      <c r="BQ146" s="9"/>
      <c r="BR146" s="9"/>
      <c r="BS146" s="9"/>
      <c r="BT146" s="9"/>
      <c r="BU146" s="9"/>
      <c r="BV146" s="9"/>
      <c r="BW146" s="9"/>
      <c r="BX146" s="9"/>
      <c r="BY146" s="9"/>
      <c r="BZ146" s="9"/>
      <c r="CA146" s="9"/>
      <c r="CB146" s="9"/>
      <c r="CC146" s="9"/>
      <c r="CD146" s="9"/>
      <c r="CE146" s="9"/>
      <c r="CF146" s="9"/>
      <c r="CG146" s="9"/>
      <c r="CH146" s="9"/>
      <c r="CI146" s="9"/>
      <c r="CJ146" s="9"/>
      <c r="CK146" s="9"/>
      <c r="CL146" s="9"/>
      <c r="CM146" s="9"/>
      <c r="CN146" s="9"/>
      <c r="CO146" s="9"/>
      <c r="CP146" s="9"/>
      <c r="CQ146" s="9"/>
      <c r="CR146" s="9"/>
      <c r="CS146" s="9"/>
      <c r="CT146" s="9"/>
      <c r="CU146" s="9"/>
      <c r="CV146" s="9"/>
      <c r="CW146" s="9"/>
      <c r="CX146" s="9"/>
      <c r="CY146" s="9"/>
      <c r="CZ146" s="9"/>
      <c r="DA146" s="9"/>
      <c r="DB146" s="9"/>
      <c r="DC146" s="9"/>
      <c r="DD146" s="9"/>
      <c r="DE146" s="9"/>
      <c r="DF146" s="9"/>
      <c r="DG146" s="9"/>
      <c r="DH146" s="9"/>
      <c r="DI146" s="9"/>
      <c r="DJ146" s="9"/>
      <c r="DK146" s="9"/>
      <c r="DL146" s="9"/>
      <c r="DM146" s="9"/>
      <c r="DN146" s="9"/>
      <c r="DO146" s="9"/>
      <c r="DP146" s="9"/>
      <c r="DQ146" s="9"/>
      <c r="DR146" s="9"/>
      <c r="DS146" s="9"/>
      <c r="DT146" s="9"/>
      <c r="DU146" s="9"/>
      <c r="DV146" s="9"/>
      <c r="DW146" s="9"/>
      <c r="DX146" s="9"/>
      <c r="DY146" s="9"/>
      <c r="DZ146" s="9"/>
      <c r="EA146" s="9"/>
      <c r="EB146" s="9"/>
      <c r="EC146" s="9"/>
      <c r="ED146" s="9"/>
      <c r="EE146" s="9"/>
      <c r="EF146" s="9"/>
      <c r="EG146" s="9"/>
      <c r="EH146" s="9"/>
      <c r="EI146" s="9"/>
      <c r="EJ146" s="9"/>
      <c r="EK146" s="9"/>
      <c r="EL146" s="9"/>
      <c r="EM146" s="9"/>
      <c r="EN146" s="9"/>
      <c r="EO146" s="9"/>
      <c r="EP146" s="9"/>
      <c r="EQ146" s="9"/>
      <c r="ER146" s="9"/>
      <c r="ES146" s="9"/>
      <c r="ET146" s="9"/>
      <c r="EU146" s="9"/>
      <c r="EV146" s="9"/>
      <c r="EW146" s="9"/>
      <c r="EX146" s="9"/>
      <c r="EY146" s="9"/>
      <c r="EZ146" s="9"/>
      <c r="FA146" s="9"/>
      <c r="FB146" s="9"/>
      <c r="FC146" s="9"/>
      <c r="FD146" s="9"/>
      <c r="FE146" s="9"/>
      <c r="FF146" s="9"/>
      <c r="FG146" s="9"/>
      <c r="FH146" s="9"/>
      <c r="FI146" s="9"/>
      <c r="FJ146" s="9"/>
      <c r="FK146" s="9"/>
      <c r="FL146" s="9"/>
      <c r="FM146" s="9"/>
      <c r="FN146" s="9"/>
      <c r="FO146" s="9"/>
      <c r="FP146" s="9"/>
      <c r="FQ146" s="9"/>
      <c r="FR146" s="9"/>
      <c r="FS146" s="9"/>
      <c r="FT146" s="9"/>
      <c r="FU146" s="9"/>
      <c r="FV146" s="9"/>
      <c r="FW146" s="9"/>
      <c r="FX146" s="9"/>
      <c r="FY146" s="9"/>
      <c r="FZ146" s="9"/>
      <c r="GA146" s="9"/>
      <c r="GB146" s="9"/>
      <c r="GC146" s="9"/>
      <c r="GD146" s="9"/>
      <c r="GE146" s="9"/>
      <c r="GF146" s="9"/>
      <c r="GG146" s="9"/>
      <c r="GH146" s="9"/>
      <c r="GI146" s="9"/>
      <c r="GJ146" s="9"/>
      <c r="GK146" s="9"/>
      <c r="GL146" s="9"/>
      <c r="GM146" s="9"/>
      <c r="GN146" s="9"/>
      <c r="GO146" s="9"/>
      <c r="GP146" s="9"/>
      <c r="GQ146" s="9"/>
      <c r="GR146" s="9"/>
      <c r="GS146" s="9"/>
      <c r="GT146" s="9"/>
      <c r="GU146" s="9"/>
      <c r="GV146" s="9"/>
      <c r="GW146" s="9"/>
      <c r="GX146" s="9"/>
      <c r="GY146" s="9"/>
      <c r="GZ146" s="9"/>
      <c r="HA146" s="9"/>
      <c r="HB146" s="9"/>
      <c r="HC146" s="9"/>
      <c r="HD146" s="9"/>
      <c r="HE146" s="9"/>
      <c r="HF146" s="9"/>
      <c r="HG146" s="9"/>
      <c r="HH146" s="9"/>
      <c r="HI146" s="9"/>
      <c r="HJ146" s="9"/>
      <c r="HK146" s="9"/>
      <c r="HL146" s="9"/>
      <c r="HM146" s="9"/>
      <c r="HN146" s="9"/>
      <c r="HO146" s="9"/>
      <c r="HP146" s="9"/>
      <c r="HQ146" s="9"/>
      <c r="HR146" s="9"/>
      <c r="HS146" s="9"/>
      <c r="HT146" s="9"/>
      <c r="HU146" s="9"/>
      <c r="HV146" s="9"/>
      <c r="HW146" s="9"/>
      <c r="HX146" s="9"/>
      <c r="HY146" s="9"/>
      <c r="HZ146" s="9"/>
      <c r="IA146" s="9"/>
      <c r="IB146" s="9"/>
      <c r="IC146" s="9"/>
      <c r="ID146" s="9"/>
      <c r="IE146" s="9"/>
      <c r="IF146" s="9"/>
      <c r="IG146" s="9"/>
      <c r="IH146" s="9"/>
      <c r="II146" s="9"/>
      <c r="IJ146" s="9"/>
      <c r="IK146" s="9"/>
      <c r="IL146" s="9"/>
      <c r="IM146" s="9"/>
      <c r="IN146" s="9"/>
      <c r="IO146" s="9"/>
      <c r="IP146" s="9"/>
      <c r="IQ146" s="9"/>
      <c r="IR146" s="9"/>
      <c r="IS146" s="9"/>
      <c r="IT146" s="9"/>
      <c r="IU146" s="9"/>
      <c r="IV146" s="9"/>
      <c r="IW146" s="9"/>
      <c r="IX146" s="9"/>
      <c r="IY146" s="9"/>
      <c r="IZ146" s="9"/>
      <c r="JA146" s="9"/>
      <c r="JB146" s="9"/>
      <c r="JC146" s="9"/>
      <c r="JD146" s="9"/>
      <c r="JE146" s="9"/>
      <c r="JF146" s="9"/>
      <c r="JG146" s="9"/>
      <c r="JH146" s="9"/>
      <c r="JI146" s="9"/>
      <c r="JJ146" s="9"/>
      <c r="JK146" s="9"/>
      <c r="JL146" s="9"/>
      <c r="JM146" s="9"/>
      <c r="JN146" s="9"/>
      <c r="JO146" s="9"/>
      <c r="JP146" s="9"/>
      <c r="JQ146" s="9"/>
      <c r="JR146" s="9"/>
      <c r="JS146" s="9"/>
      <c r="JT146" s="9"/>
      <c r="JU146" s="9"/>
      <c r="JV146" s="9"/>
      <c r="JW146" s="9"/>
      <c r="JX146" s="9"/>
      <c r="JY146" s="9"/>
      <c r="JZ146" s="9"/>
      <c r="KA146" s="9"/>
      <c r="KB146" s="9"/>
      <c r="KC146" s="9"/>
      <c r="KD146" s="9"/>
      <c r="KE146" s="9"/>
      <c r="KF146" s="9"/>
      <c r="KG146" s="9"/>
      <c r="KH146" s="9"/>
      <c r="KI146" s="9"/>
      <c r="KJ146" s="9"/>
      <c r="KK146" s="9"/>
      <c r="KL146" s="9"/>
      <c r="KM146" s="9"/>
      <c r="KN146" s="9"/>
      <c r="KO146" s="9"/>
      <c r="KP146" s="9"/>
    </row>
    <row r="147" spans="3:302">
      <c r="C147" s="9"/>
      <c r="D147" s="9"/>
      <c r="E147" s="9"/>
      <c r="F147" s="9"/>
      <c r="G147" s="9"/>
      <c r="H147" s="9"/>
      <c r="I147" s="9"/>
      <c r="J147" s="9"/>
      <c r="K147" s="9"/>
      <c r="L147" s="9"/>
      <c r="M147" s="9"/>
      <c r="N147" s="9"/>
      <c r="O147" s="9"/>
      <c r="P147" s="9"/>
      <c r="Q147" s="9"/>
      <c r="R147" s="9"/>
      <c r="S147" s="9"/>
      <c r="T147" s="9"/>
      <c r="U147" s="9"/>
      <c r="V147" s="9"/>
      <c r="W147" s="9"/>
      <c r="X147" s="9"/>
      <c r="Y147" s="9"/>
      <c r="Z147" s="9"/>
      <c r="AA147" s="9"/>
      <c r="AB147" s="9"/>
      <c r="AC147" s="9"/>
      <c r="AD147" s="9"/>
      <c r="AE147" s="9"/>
      <c r="AF147" s="9"/>
      <c r="AG147" s="9"/>
      <c r="AH147" s="9"/>
      <c r="AI147" s="9"/>
      <c r="AJ147" s="9"/>
      <c r="AK147" s="9"/>
      <c r="AL147" s="9"/>
      <c r="AM147" s="9"/>
      <c r="AN147" s="9"/>
      <c r="AO147" s="9"/>
      <c r="AP147" s="9"/>
      <c r="AQ147" s="9"/>
      <c r="AR147" s="9"/>
      <c r="AS147" s="9"/>
      <c r="AT147" s="9"/>
      <c r="AU147" s="9"/>
      <c r="AV147" s="9"/>
      <c r="AW147" s="9"/>
      <c r="AX147" s="9"/>
      <c r="AY147" s="9"/>
      <c r="AZ147" s="9"/>
      <c r="BA147" s="9"/>
      <c r="BB147" s="9"/>
      <c r="BC147" s="9"/>
      <c r="BD147" s="9"/>
      <c r="BE147" s="9"/>
      <c r="BF147" s="9"/>
      <c r="BG147" s="9"/>
      <c r="BH147" s="9"/>
      <c r="BI147" s="9"/>
      <c r="BJ147" s="9"/>
      <c r="BK147" s="9"/>
      <c r="BL147" s="9"/>
      <c r="BM147" s="9"/>
      <c r="BN147" s="9"/>
      <c r="BO147" s="9"/>
      <c r="BP147" s="9"/>
      <c r="BQ147" s="9"/>
      <c r="BR147" s="9"/>
      <c r="BS147" s="9"/>
      <c r="BT147" s="9"/>
      <c r="BU147" s="9"/>
      <c r="BV147" s="9"/>
      <c r="BW147" s="9"/>
      <c r="BX147" s="9"/>
      <c r="BY147" s="9"/>
      <c r="BZ147" s="9"/>
      <c r="CA147" s="9"/>
      <c r="CB147" s="9"/>
      <c r="CC147" s="9"/>
      <c r="CD147" s="9"/>
      <c r="CE147" s="9"/>
      <c r="CF147" s="9"/>
      <c r="CG147" s="9"/>
      <c r="CH147" s="9"/>
      <c r="CI147" s="9"/>
      <c r="CJ147" s="9"/>
      <c r="CK147" s="9"/>
      <c r="CL147" s="9"/>
      <c r="CM147" s="9"/>
      <c r="CN147" s="9"/>
      <c r="CO147" s="9"/>
      <c r="CP147" s="9"/>
      <c r="CQ147" s="9"/>
      <c r="CR147" s="9"/>
      <c r="CS147" s="9"/>
      <c r="CT147" s="9"/>
      <c r="CU147" s="9"/>
      <c r="CV147" s="9"/>
      <c r="CW147" s="9"/>
      <c r="CX147" s="9"/>
      <c r="CY147" s="9"/>
      <c r="CZ147" s="9"/>
      <c r="DA147" s="9"/>
      <c r="DB147" s="9"/>
      <c r="DC147" s="9"/>
      <c r="DD147" s="9"/>
      <c r="DE147" s="9"/>
      <c r="DF147" s="9"/>
      <c r="DG147" s="9"/>
      <c r="DH147" s="9"/>
      <c r="DI147" s="9"/>
      <c r="DJ147" s="9"/>
      <c r="DK147" s="9"/>
      <c r="DL147" s="9"/>
      <c r="DM147" s="9"/>
      <c r="DN147" s="9"/>
      <c r="DO147" s="9"/>
      <c r="DP147" s="9"/>
      <c r="DQ147" s="9"/>
      <c r="DR147" s="9"/>
      <c r="DS147" s="9"/>
      <c r="DT147" s="9"/>
      <c r="DU147" s="9"/>
      <c r="DV147" s="9"/>
      <c r="DW147" s="9"/>
      <c r="DX147" s="9"/>
      <c r="DY147" s="9"/>
      <c r="DZ147" s="9"/>
      <c r="EA147" s="9"/>
      <c r="EB147" s="9"/>
      <c r="EC147" s="9"/>
      <c r="ED147" s="9"/>
      <c r="EE147" s="9"/>
      <c r="EF147" s="9"/>
      <c r="EG147" s="9"/>
      <c r="EH147" s="9"/>
      <c r="EI147" s="9"/>
      <c r="EJ147" s="9"/>
      <c r="EK147" s="9"/>
      <c r="EL147" s="9"/>
      <c r="EM147" s="9"/>
      <c r="EN147" s="9"/>
      <c r="EO147" s="9"/>
      <c r="EP147" s="9"/>
      <c r="EQ147" s="9"/>
      <c r="ER147" s="9"/>
      <c r="ES147" s="9"/>
      <c r="ET147" s="9"/>
      <c r="EU147" s="9"/>
      <c r="EV147" s="9"/>
      <c r="EW147" s="9"/>
      <c r="EX147" s="9"/>
      <c r="EY147" s="9"/>
      <c r="EZ147" s="9"/>
      <c r="FA147" s="9"/>
      <c r="FB147" s="9"/>
      <c r="FC147" s="9"/>
      <c r="FD147" s="9"/>
      <c r="FE147" s="9"/>
      <c r="FF147" s="9"/>
      <c r="FG147" s="9"/>
      <c r="FH147" s="9"/>
      <c r="FI147" s="9"/>
      <c r="FJ147" s="9"/>
      <c r="FK147" s="9"/>
      <c r="FL147" s="9"/>
      <c r="FM147" s="9"/>
      <c r="FN147" s="9"/>
      <c r="FO147" s="9"/>
      <c r="FP147" s="9"/>
      <c r="FQ147" s="9"/>
      <c r="FR147" s="9"/>
      <c r="FS147" s="9"/>
      <c r="FT147" s="9"/>
      <c r="FU147" s="9"/>
      <c r="FV147" s="9"/>
      <c r="FW147" s="9"/>
      <c r="FX147" s="9"/>
      <c r="FY147" s="9"/>
      <c r="FZ147" s="9"/>
      <c r="GA147" s="9"/>
      <c r="GB147" s="9"/>
      <c r="GC147" s="9"/>
      <c r="GD147" s="9"/>
      <c r="GE147" s="9"/>
      <c r="GF147" s="9"/>
      <c r="GG147" s="9"/>
      <c r="GH147" s="9"/>
      <c r="GI147" s="9"/>
      <c r="GJ147" s="9"/>
      <c r="GK147" s="9"/>
      <c r="GL147" s="9"/>
      <c r="GM147" s="9"/>
      <c r="GN147" s="9"/>
      <c r="GO147" s="9"/>
      <c r="GP147" s="9"/>
      <c r="GQ147" s="9"/>
      <c r="GR147" s="9"/>
      <c r="GS147" s="9"/>
      <c r="GT147" s="9"/>
      <c r="GU147" s="9"/>
      <c r="GV147" s="9"/>
      <c r="GW147" s="9"/>
      <c r="GX147" s="9"/>
      <c r="GY147" s="9"/>
      <c r="GZ147" s="9"/>
      <c r="HA147" s="9"/>
      <c r="HB147" s="9"/>
      <c r="HC147" s="9"/>
      <c r="HD147" s="9"/>
      <c r="HE147" s="9"/>
      <c r="HF147" s="9"/>
      <c r="HG147" s="9"/>
      <c r="HH147" s="9"/>
      <c r="HI147" s="9"/>
      <c r="HJ147" s="9"/>
      <c r="HK147" s="9"/>
      <c r="HL147" s="9"/>
      <c r="HM147" s="9"/>
      <c r="HN147" s="9"/>
      <c r="HO147" s="9"/>
      <c r="HP147" s="9"/>
      <c r="HQ147" s="9"/>
      <c r="HR147" s="9"/>
      <c r="HS147" s="9"/>
      <c r="HT147" s="9"/>
      <c r="HU147" s="9"/>
      <c r="HV147" s="9"/>
      <c r="HW147" s="9"/>
      <c r="HX147" s="9"/>
      <c r="HY147" s="9"/>
      <c r="HZ147" s="9"/>
      <c r="IA147" s="9"/>
      <c r="IB147" s="9"/>
      <c r="IC147" s="9"/>
      <c r="ID147" s="9"/>
      <c r="IE147" s="9"/>
      <c r="IF147" s="9"/>
      <c r="IG147" s="9"/>
      <c r="IH147" s="9"/>
      <c r="II147" s="9"/>
      <c r="IJ147" s="9"/>
      <c r="IK147" s="9"/>
      <c r="IL147" s="9"/>
      <c r="IM147" s="9"/>
      <c r="IN147" s="9"/>
      <c r="IO147" s="9"/>
      <c r="IP147" s="9"/>
      <c r="IQ147" s="9"/>
      <c r="IR147" s="9"/>
      <c r="IS147" s="9"/>
      <c r="IT147" s="9"/>
      <c r="IU147" s="9"/>
      <c r="IV147" s="9"/>
      <c r="IW147" s="9"/>
      <c r="IX147" s="9"/>
      <c r="IY147" s="9"/>
      <c r="IZ147" s="9"/>
      <c r="JA147" s="9"/>
      <c r="JB147" s="9"/>
      <c r="JC147" s="9"/>
      <c r="JD147" s="9"/>
      <c r="JE147" s="9"/>
      <c r="JF147" s="9"/>
      <c r="JG147" s="9"/>
      <c r="JH147" s="9"/>
      <c r="JI147" s="9"/>
      <c r="JJ147" s="9"/>
      <c r="JK147" s="9"/>
      <c r="JL147" s="9"/>
      <c r="JM147" s="9"/>
      <c r="JN147" s="9"/>
      <c r="JO147" s="9"/>
      <c r="JP147" s="9"/>
      <c r="JQ147" s="9"/>
      <c r="JR147" s="9"/>
      <c r="JS147" s="9"/>
      <c r="JT147" s="9"/>
      <c r="JU147" s="9"/>
      <c r="JV147" s="9"/>
      <c r="JW147" s="9"/>
      <c r="JX147" s="9"/>
      <c r="JY147" s="9"/>
      <c r="JZ147" s="9"/>
      <c r="KA147" s="9"/>
      <c r="KB147" s="9"/>
      <c r="KC147" s="9"/>
      <c r="KD147" s="9"/>
      <c r="KE147" s="9"/>
      <c r="KF147" s="9"/>
      <c r="KG147" s="9"/>
      <c r="KH147" s="9"/>
      <c r="KI147" s="9"/>
      <c r="KJ147" s="9"/>
      <c r="KK147" s="9"/>
      <c r="KL147" s="9"/>
      <c r="KM147" s="9"/>
      <c r="KN147" s="9"/>
      <c r="KO147" s="9"/>
      <c r="KP147" s="9"/>
    </row>
    <row r="148" spans="3:302">
      <c r="C148" s="9"/>
      <c r="D148" s="9"/>
      <c r="E148" s="9"/>
      <c r="F148" s="9"/>
      <c r="G148" s="9"/>
      <c r="H148" s="9"/>
      <c r="I148" s="9"/>
      <c r="J148" s="9"/>
      <c r="K148" s="9"/>
      <c r="L148" s="9"/>
      <c r="M148" s="9"/>
      <c r="N148" s="9"/>
      <c r="O148" s="9"/>
      <c r="P148" s="9"/>
      <c r="Q148" s="9"/>
      <c r="R148" s="9"/>
      <c r="S148" s="9"/>
      <c r="T148" s="9"/>
      <c r="U148" s="9"/>
      <c r="V148" s="9"/>
      <c r="W148" s="9"/>
      <c r="X148" s="9"/>
      <c r="Y148" s="9"/>
      <c r="Z148" s="9"/>
      <c r="AA148" s="9"/>
      <c r="AB148" s="9"/>
      <c r="AC148" s="9"/>
      <c r="AD148" s="9"/>
      <c r="AE148" s="9"/>
      <c r="AF148" s="9"/>
      <c r="AG148" s="9"/>
      <c r="AH148" s="9"/>
      <c r="AI148" s="9"/>
      <c r="AJ148" s="9"/>
      <c r="AK148" s="9"/>
      <c r="AL148" s="9"/>
      <c r="AM148" s="9"/>
      <c r="AN148" s="9"/>
      <c r="AO148" s="9"/>
      <c r="AP148" s="9"/>
      <c r="AQ148" s="9"/>
      <c r="AR148" s="9"/>
      <c r="AS148" s="9"/>
      <c r="AT148" s="9"/>
      <c r="AU148" s="9"/>
      <c r="AV148" s="9"/>
      <c r="AW148" s="9"/>
      <c r="AX148" s="9"/>
      <c r="AY148" s="9"/>
      <c r="AZ148" s="9"/>
      <c r="BA148" s="9"/>
      <c r="BB148" s="9"/>
      <c r="BC148" s="9"/>
      <c r="BD148" s="9"/>
      <c r="BE148" s="9"/>
      <c r="BF148" s="9"/>
      <c r="BG148" s="9"/>
      <c r="BH148" s="9"/>
      <c r="BI148" s="9"/>
      <c r="BJ148" s="9"/>
      <c r="BK148" s="9"/>
      <c r="BL148" s="9"/>
      <c r="BM148" s="9"/>
      <c r="BN148" s="9"/>
      <c r="BO148" s="9"/>
      <c r="BP148" s="9"/>
      <c r="BQ148" s="9"/>
      <c r="BR148" s="9"/>
      <c r="BS148" s="9"/>
      <c r="BT148" s="9"/>
      <c r="BU148" s="9"/>
      <c r="BV148" s="9"/>
      <c r="BW148" s="9"/>
      <c r="BX148" s="9"/>
      <c r="BY148" s="9"/>
      <c r="BZ148" s="9"/>
      <c r="CA148" s="9"/>
      <c r="CB148" s="9"/>
      <c r="CC148" s="9"/>
      <c r="CD148" s="9"/>
      <c r="CE148" s="9"/>
      <c r="CF148" s="9"/>
      <c r="CG148" s="9"/>
      <c r="CH148" s="9"/>
      <c r="CI148" s="9"/>
      <c r="CJ148" s="9"/>
      <c r="CK148" s="9"/>
      <c r="CL148" s="9"/>
      <c r="CM148" s="9"/>
      <c r="CN148" s="9"/>
      <c r="CO148" s="9"/>
      <c r="CP148" s="9"/>
      <c r="CQ148" s="9"/>
      <c r="CR148" s="9"/>
      <c r="CS148" s="9"/>
      <c r="CT148" s="9"/>
      <c r="CU148" s="9"/>
      <c r="CV148" s="9"/>
      <c r="CW148" s="9"/>
      <c r="CX148" s="9"/>
      <c r="CY148" s="9"/>
      <c r="CZ148" s="9"/>
      <c r="DA148" s="9"/>
      <c r="DB148" s="9"/>
      <c r="DC148" s="9"/>
      <c r="DD148" s="9"/>
      <c r="DE148" s="9"/>
      <c r="DF148" s="9"/>
      <c r="DG148" s="9"/>
      <c r="DH148" s="9"/>
      <c r="DI148" s="9"/>
      <c r="DJ148" s="9"/>
      <c r="DK148" s="9"/>
      <c r="DL148" s="9"/>
      <c r="DM148" s="9"/>
      <c r="DN148" s="9"/>
      <c r="DO148" s="9"/>
      <c r="DP148" s="9"/>
      <c r="DQ148" s="9"/>
      <c r="DR148" s="9"/>
      <c r="DS148" s="9"/>
      <c r="DT148" s="9"/>
      <c r="DU148" s="9"/>
      <c r="DV148" s="9"/>
      <c r="DW148" s="9"/>
      <c r="DX148" s="9"/>
      <c r="DY148" s="9"/>
      <c r="DZ148" s="9"/>
      <c r="EA148" s="9"/>
      <c r="EB148" s="9"/>
      <c r="EC148" s="9"/>
      <c r="ED148" s="9"/>
      <c r="EE148" s="9"/>
      <c r="EF148" s="9"/>
      <c r="EG148" s="9"/>
      <c r="EH148" s="9"/>
      <c r="EI148" s="9"/>
      <c r="EJ148" s="9"/>
      <c r="EK148" s="9"/>
      <c r="EL148" s="9"/>
      <c r="EM148" s="9"/>
      <c r="EN148" s="9"/>
      <c r="EO148" s="9"/>
      <c r="EP148" s="9"/>
      <c r="EQ148" s="9"/>
      <c r="ER148" s="9"/>
      <c r="ES148" s="9"/>
      <c r="ET148" s="9"/>
      <c r="EU148" s="9"/>
      <c r="EV148" s="9"/>
      <c r="EW148" s="9"/>
      <c r="EX148" s="9"/>
      <c r="EY148" s="9"/>
      <c r="EZ148" s="9"/>
      <c r="FA148" s="9"/>
      <c r="FB148" s="9"/>
      <c r="FC148" s="9"/>
      <c r="FD148" s="9"/>
      <c r="FE148" s="9"/>
      <c r="FF148" s="9"/>
      <c r="FG148" s="9"/>
      <c r="FH148" s="9"/>
      <c r="FI148" s="9"/>
      <c r="FJ148" s="9"/>
      <c r="FK148" s="9"/>
      <c r="FL148" s="9"/>
      <c r="FM148" s="9"/>
      <c r="FN148" s="9"/>
      <c r="FO148" s="9"/>
      <c r="FP148" s="9"/>
      <c r="FQ148" s="9"/>
      <c r="FR148" s="9"/>
      <c r="FS148" s="9"/>
      <c r="FT148" s="9"/>
      <c r="FU148" s="9"/>
      <c r="FV148" s="9"/>
      <c r="FW148" s="9"/>
      <c r="FX148" s="9"/>
      <c r="FY148" s="9"/>
      <c r="FZ148" s="9"/>
      <c r="GA148" s="9"/>
      <c r="GB148" s="9"/>
      <c r="GC148" s="9"/>
      <c r="GD148" s="9"/>
      <c r="GE148" s="9"/>
      <c r="GF148" s="9"/>
      <c r="GG148" s="9"/>
      <c r="GH148" s="9"/>
      <c r="GI148" s="9"/>
      <c r="GJ148" s="9"/>
      <c r="GK148" s="9"/>
      <c r="GL148" s="9"/>
      <c r="GM148" s="9"/>
      <c r="GN148" s="9"/>
      <c r="GO148" s="9"/>
      <c r="GP148" s="9"/>
      <c r="GQ148" s="9"/>
      <c r="GR148" s="9"/>
      <c r="GS148" s="9"/>
      <c r="GT148" s="9"/>
      <c r="GU148" s="9"/>
      <c r="GV148" s="9"/>
      <c r="GW148" s="9"/>
      <c r="GX148" s="9"/>
      <c r="GY148" s="9"/>
      <c r="GZ148" s="9"/>
      <c r="HA148" s="9"/>
      <c r="HB148" s="9"/>
      <c r="HC148" s="9"/>
      <c r="HD148" s="9"/>
      <c r="HE148" s="9"/>
      <c r="HF148" s="9"/>
      <c r="HG148" s="9"/>
      <c r="HH148" s="9"/>
      <c r="HI148" s="9"/>
      <c r="HJ148" s="9"/>
      <c r="HK148" s="9"/>
      <c r="HL148" s="9"/>
      <c r="HM148" s="9"/>
      <c r="HN148" s="9"/>
      <c r="HO148" s="9"/>
      <c r="HP148" s="9"/>
      <c r="HQ148" s="9"/>
      <c r="HR148" s="9"/>
      <c r="HS148" s="9"/>
      <c r="HT148" s="9"/>
      <c r="HU148" s="9"/>
      <c r="HV148" s="9"/>
      <c r="HW148" s="9"/>
      <c r="HX148" s="9"/>
      <c r="HY148" s="9"/>
      <c r="HZ148" s="9"/>
      <c r="IA148" s="9"/>
      <c r="IB148" s="9"/>
      <c r="IC148" s="9"/>
      <c r="ID148" s="9"/>
      <c r="IE148" s="9"/>
      <c r="IF148" s="9"/>
      <c r="IG148" s="9"/>
      <c r="IH148" s="9"/>
      <c r="II148" s="9"/>
      <c r="IJ148" s="9"/>
      <c r="IK148" s="9"/>
      <c r="IL148" s="9"/>
      <c r="IM148" s="9"/>
      <c r="IN148" s="9"/>
      <c r="IO148" s="9"/>
      <c r="IP148" s="9"/>
      <c r="IQ148" s="9"/>
      <c r="IR148" s="9"/>
      <c r="IS148" s="9"/>
      <c r="IT148" s="9"/>
      <c r="IU148" s="9"/>
      <c r="IV148" s="9"/>
      <c r="IW148" s="9"/>
      <c r="IX148" s="9"/>
      <c r="IY148" s="9"/>
      <c r="IZ148" s="9"/>
      <c r="JA148" s="9"/>
      <c r="JB148" s="9"/>
      <c r="JC148" s="9"/>
      <c r="JD148" s="9"/>
      <c r="JE148" s="9"/>
      <c r="JF148" s="9"/>
      <c r="JG148" s="9"/>
      <c r="JH148" s="9"/>
      <c r="JI148" s="9"/>
      <c r="JJ148" s="9"/>
      <c r="JK148" s="9"/>
      <c r="JL148" s="9"/>
      <c r="JM148" s="9"/>
      <c r="JN148" s="9"/>
      <c r="JO148" s="9"/>
      <c r="JP148" s="9"/>
      <c r="JQ148" s="9"/>
      <c r="JR148" s="9"/>
      <c r="JS148" s="9"/>
      <c r="JT148" s="9"/>
      <c r="JU148" s="9"/>
      <c r="JV148" s="9"/>
      <c r="JW148" s="9"/>
      <c r="JX148" s="9"/>
      <c r="JY148" s="9"/>
      <c r="JZ148" s="9"/>
      <c r="KA148" s="9"/>
      <c r="KB148" s="9"/>
      <c r="KC148" s="9"/>
      <c r="KD148" s="9"/>
      <c r="KE148" s="9"/>
      <c r="KF148" s="9"/>
      <c r="KG148" s="9"/>
      <c r="KH148" s="9"/>
      <c r="KI148" s="9"/>
      <c r="KJ148" s="9"/>
      <c r="KK148" s="9"/>
      <c r="KL148" s="9"/>
      <c r="KM148" s="9"/>
      <c r="KN148" s="9"/>
      <c r="KO148" s="9"/>
      <c r="KP148" s="9"/>
    </row>
    <row r="149" spans="3:302"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9"/>
      <c r="U149" s="9"/>
      <c r="V149" s="9"/>
      <c r="W149" s="9"/>
      <c r="X149" s="9"/>
      <c r="Y149" s="9"/>
      <c r="Z149" s="9"/>
      <c r="AA149" s="9"/>
      <c r="AB149" s="9"/>
      <c r="AC149" s="9"/>
      <c r="AD149" s="9"/>
      <c r="AE149" s="9"/>
      <c r="AF149" s="9"/>
      <c r="AG149" s="9"/>
      <c r="AH149" s="9"/>
      <c r="AI149" s="9"/>
      <c r="AJ149" s="9"/>
      <c r="AK149" s="9"/>
      <c r="AL149" s="9"/>
      <c r="AM149" s="9"/>
      <c r="AN149" s="9"/>
      <c r="AO149" s="9"/>
      <c r="AP149" s="9"/>
      <c r="AQ149" s="9"/>
      <c r="AR149" s="9"/>
      <c r="AS149" s="9"/>
      <c r="AT149" s="9"/>
      <c r="AU149" s="9"/>
      <c r="AV149" s="9"/>
      <c r="AW149" s="9"/>
      <c r="AX149" s="9"/>
      <c r="AY149" s="9"/>
      <c r="AZ149" s="9"/>
      <c r="BA149" s="9"/>
      <c r="BB149" s="9"/>
      <c r="BC149" s="9"/>
      <c r="BD149" s="9"/>
      <c r="BE149" s="9"/>
      <c r="BF149" s="9"/>
      <c r="BG149" s="9"/>
      <c r="BH149" s="9"/>
      <c r="BI149" s="9"/>
      <c r="BJ149" s="9"/>
      <c r="BK149" s="9"/>
      <c r="BL149" s="9"/>
      <c r="BM149" s="9"/>
      <c r="BN149" s="9"/>
      <c r="BO149" s="9"/>
      <c r="BP149" s="9"/>
      <c r="BQ149" s="9"/>
      <c r="BR149" s="9"/>
      <c r="BS149" s="9"/>
      <c r="BT149" s="9"/>
      <c r="BU149" s="9"/>
      <c r="BV149" s="9"/>
      <c r="BW149" s="9"/>
      <c r="BX149" s="9"/>
      <c r="BY149" s="9"/>
      <c r="BZ149" s="9"/>
      <c r="CA149" s="9"/>
      <c r="CB149" s="9"/>
      <c r="CC149" s="9"/>
      <c r="CD149" s="9"/>
      <c r="CE149" s="9"/>
      <c r="CF149" s="9"/>
      <c r="CG149" s="9"/>
      <c r="CH149" s="9"/>
      <c r="CI149" s="9"/>
      <c r="CJ149" s="9"/>
      <c r="CK149" s="9"/>
      <c r="CL149" s="9"/>
      <c r="CM149" s="9"/>
      <c r="CN149" s="9"/>
      <c r="CO149" s="9"/>
      <c r="CP149" s="9"/>
      <c r="CQ149" s="9"/>
      <c r="CR149" s="9"/>
      <c r="CS149" s="9"/>
      <c r="CT149" s="9"/>
      <c r="CU149" s="9"/>
      <c r="CV149" s="9"/>
      <c r="CW149" s="9"/>
      <c r="CX149" s="9"/>
      <c r="CY149" s="9"/>
      <c r="CZ149" s="9"/>
      <c r="DA149" s="9"/>
      <c r="DB149" s="9"/>
      <c r="DC149" s="9"/>
      <c r="DD149" s="9"/>
      <c r="DE149" s="9"/>
      <c r="DF149" s="9"/>
      <c r="DG149" s="9"/>
      <c r="DH149" s="9"/>
      <c r="DI149" s="9"/>
      <c r="DJ149" s="9"/>
      <c r="DK149" s="9"/>
      <c r="DL149" s="9"/>
      <c r="DM149" s="9"/>
      <c r="DN149" s="9"/>
      <c r="DO149" s="9"/>
      <c r="DP149" s="9"/>
      <c r="DQ149" s="9"/>
      <c r="DR149" s="9"/>
      <c r="DS149" s="9"/>
      <c r="DT149" s="9"/>
      <c r="DU149" s="9"/>
      <c r="DV149" s="9"/>
      <c r="DW149" s="9"/>
      <c r="DX149" s="9"/>
      <c r="DY149" s="9"/>
      <c r="DZ149" s="9"/>
      <c r="EA149" s="9"/>
      <c r="EB149" s="9"/>
      <c r="EC149" s="9"/>
      <c r="ED149" s="9"/>
      <c r="EE149" s="9"/>
      <c r="EF149" s="9"/>
      <c r="EG149" s="9"/>
      <c r="EH149" s="9"/>
      <c r="EI149" s="9"/>
      <c r="EJ149" s="9"/>
      <c r="EK149" s="9"/>
      <c r="EL149" s="9"/>
      <c r="EM149" s="9"/>
      <c r="EN149" s="9"/>
      <c r="EO149" s="9"/>
      <c r="EP149" s="9"/>
      <c r="EQ149" s="9"/>
      <c r="ER149" s="9"/>
      <c r="ES149" s="9"/>
      <c r="ET149" s="9"/>
      <c r="EU149" s="9"/>
      <c r="EV149" s="9"/>
      <c r="EW149" s="9"/>
      <c r="EX149" s="9"/>
      <c r="EY149" s="9"/>
      <c r="EZ149" s="9"/>
      <c r="FA149" s="9"/>
      <c r="FB149" s="9"/>
      <c r="FC149" s="9"/>
      <c r="FD149" s="9"/>
      <c r="FE149" s="9"/>
      <c r="FF149" s="9"/>
      <c r="FG149" s="9"/>
      <c r="FH149" s="9"/>
      <c r="FI149" s="9"/>
      <c r="FJ149" s="9"/>
      <c r="FK149" s="9"/>
      <c r="FL149" s="9"/>
      <c r="FM149" s="9"/>
      <c r="FN149" s="9"/>
      <c r="FO149" s="9"/>
      <c r="FP149" s="9"/>
      <c r="FQ149" s="9"/>
      <c r="FR149" s="9"/>
      <c r="FS149" s="9"/>
      <c r="FT149" s="9"/>
      <c r="FU149" s="9"/>
      <c r="FV149" s="9"/>
      <c r="FW149" s="9"/>
      <c r="FX149" s="9"/>
      <c r="FY149" s="9"/>
      <c r="FZ149" s="9"/>
      <c r="GA149" s="9"/>
      <c r="GB149" s="9"/>
      <c r="GC149" s="9"/>
      <c r="GD149" s="9"/>
      <c r="GE149" s="9"/>
      <c r="GF149" s="9"/>
      <c r="GG149" s="9"/>
      <c r="GH149" s="9"/>
      <c r="GI149" s="9"/>
      <c r="GJ149" s="9"/>
      <c r="GK149" s="9"/>
      <c r="GL149" s="9"/>
      <c r="GM149" s="9"/>
      <c r="GN149" s="9"/>
      <c r="GO149" s="9"/>
      <c r="GP149" s="9"/>
      <c r="GQ149" s="9"/>
      <c r="GR149" s="9"/>
      <c r="GS149" s="9"/>
      <c r="GT149" s="9"/>
      <c r="GU149" s="9"/>
      <c r="GV149" s="9"/>
      <c r="GW149" s="9"/>
      <c r="GX149" s="9"/>
      <c r="GY149" s="9"/>
      <c r="GZ149" s="9"/>
      <c r="HA149" s="9"/>
      <c r="HB149" s="9"/>
      <c r="HC149" s="9"/>
      <c r="HD149" s="9"/>
      <c r="HE149" s="9"/>
      <c r="HF149" s="9"/>
      <c r="HG149" s="9"/>
      <c r="HH149" s="9"/>
      <c r="HI149" s="9"/>
      <c r="HJ149" s="9"/>
      <c r="HK149" s="9"/>
      <c r="HL149" s="9"/>
      <c r="HM149" s="9"/>
      <c r="HN149" s="9"/>
      <c r="HO149" s="9"/>
      <c r="HP149" s="9"/>
      <c r="HQ149" s="9"/>
      <c r="HR149" s="9"/>
      <c r="HS149" s="9"/>
      <c r="HT149" s="9"/>
      <c r="HU149" s="9"/>
      <c r="HV149" s="9"/>
      <c r="HW149" s="9"/>
      <c r="HX149" s="9"/>
      <c r="HY149" s="9"/>
      <c r="HZ149" s="9"/>
      <c r="IA149" s="9"/>
      <c r="IB149" s="9"/>
      <c r="IC149" s="9"/>
      <c r="ID149" s="9"/>
      <c r="IE149" s="9"/>
      <c r="IF149" s="9"/>
      <c r="IG149" s="9"/>
      <c r="IH149" s="9"/>
      <c r="II149" s="9"/>
      <c r="IJ149" s="9"/>
      <c r="IK149" s="9"/>
      <c r="IL149" s="9"/>
      <c r="IM149" s="9"/>
      <c r="IN149" s="9"/>
      <c r="IO149" s="9"/>
      <c r="IP149" s="9"/>
      <c r="IQ149" s="9"/>
      <c r="IR149" s="9"/>
      <c r="IS149" s="9"/>
      <c r="IT149" s="9"/>
      <c r="IU149" s="9"/>
      <c r="IV149" s="9"/>
      <c r="IW149" s="9"/>
      <c r="IX149" s="9"/>
      <c r="IY149" s="9"/>
      <c r="IZ149" s="9"/>
      <c r="JA149" s="9"/>
      <c r="JB149" s="9"/>
      <c r="JC149" s="9"/>
      <c r="JD149" s="9"/>
      <c r="JE149" s="9"/>
      <c r="JF149" s="9"/>
      <c r="JG149" s="9"/>
      <c r="JH149" s="9"/>
      <c r="JI149" s="9"/>
      <c r="JJ149" s="9"/>
      <c r="JK149" s="9"/>
      <c r="JL149" s="9"/>
      <c r="JM149" s="9"/>
      <c r="JN149" s="9"/>
      <c r="JO149" s="9"/>
      <c r="JP149" s="9"/>
      <c r="JQ149" s="9"/>
      <c r="JR149" s="9"/>
      <c r="JS149" s="9"/>
      <c r="JT149" s="9"/>
      <c r="JU149" s="9"/>
      <c r="JV149" s="9"/>
      <c r="JW149" s="9"/>
      <c r="JX149" s="9"/>
      <c r="JY149" s="9"/>
      <c r="JZ149" s="9"/>
      <c r="KA149" s="9"/>
      <c r="KB149" s="9"/>
      <c r="KC149" s="9"/>
      <c r="KD149" s="9"/>
      <c r="KE149" s="9"/>
      <c r="KF149" s="9"/>
      <c r="KG149" s="9"/>
      <c r="KH149" s="9"/>
      <c r="KI149" s="9"/>
      <c r="KJ149" s="9"/>
      <c r="KK149" s="9"/>
      <c r="KL149" s="9"/>
      <c r="KM149" s="9"/>
      <c r="KN149" s="9"/>
      <c r="KO149" s="9"/>
      <c r="KP149" s="9"/>
    </row>
    <row r="150" spans="3:302">
      <c r="C150" s="9"/>
      <c r="D150" s="9"/>
      <c r="E150" s="9"/>
      <c r="F150" s="9"/>
      <c r="G150" s="9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  <c r="Z150" s="9"/>
      <c r="AA150" s="9"/>
      <c r="AB150" s="9"/>
      <c r="AC150" s="9"/>
      <c r="AD150" s="9"/>
      <c r="AE150" s="9"/>
      <c r="AF150" s="9"/>
      <c r="AG150" s="9"/>
      <c r="AH150" s="9"/>
      <c r="AI150" s="9"/>
      <c r="AJ150" s="9"/>
      <c r="AK150" s="9"/>
      <c r="AL150" s="9"/>
      <c r="AM150" s="9"/>
      <c r="AN150" s="9"/>
      <c r="AO150" s="9"/>
      <c r="AP150" s="9"/>
      <c r="AQ150" s="9"/>
      <c r="AR150" s="9"/>
      <c r="AS150" s="9"/>
      <c r="AT150" s="9"/>
      <c r="AU150" s="9"/>
      <c r="AV150" s="9"/>
      <c r="AW150" s="9"/>
      <c r="AX150" s="9"/>
      <c r="AY150" s="9"/>
      <c r="AZ150" s="9"/>
      <c r="BA150" s="9"/>
      <c r="BB150" s="9"/>
      <c r="BC150" s="9"/>
      <c r="BD150" s="9"/>
      <c r="BE150" s="9"/>
      <c r="BF150" s="9"/>
      <c r="BG150" s="9"/>
      <c r="BH150" s="9"/>
      <c r="BI150" s="9"/>
      <c r="BJ150" s="9"/>
      <c r="BK150" s="9"/>
      <c r="BL150" s="9"/>
      <c r="BM150" s="9"/>
      <c r="BN150" s="9"/>
      <c r="BO150" s="9"/>
      <c r="BP150" s="9"/>
      <c r="BQ150" s="9"/>
      <c r="BR150" s="9"/>
      <c r="BS150" s="9"/>
      <c r="BT150" s="9"/>
      <c r="BU150" s="9"/>
      <c r="BV150" s="9"/>
      <c r="BW150" s="9"/>
      <c r="BX150" s="9"/>
      <c r="BY150" s="9"/>
      <c r="BZ150" s="9"/>
      <c r="CA150" s="9"/>
      <c r="CB150" s="9"/>
      <c r="CC150" s="9"/>
      <c r="CD150" s="9"/>
      <c r="CE150" s="9"/>
      <c r="CF150" s="9"/>
      <c r="CG150" s="9"/>
      <c r="CH150" s="9"/>
      <c r="CI150" s="9"/>
      <c r="CJ150" s="9"/>
      <c r="CK150" s="9"/>
      <c r="CL150" s="9"/>
      <c r="CM150" s="9"/>
      <c r="CN150" s="9"/>
      <c r="CO150" s="9"/>
      <c r="CP150" s="9"/>
      <c r="CQ150" s="9"/>
      <c r="CR150" s="9"/>
      <c r="CS150" s="9"/>
      <c r="CT150" s="9"/>
      <c r="CU150" s="9"/>
      <c r="CV150" s="9"/>
      <c r="CW150" s="9"/>
      <c r="CX150" s="9"/>
      <c r="CY150" s="9"/>
      <c r="CZ150" s="9"/>
      <c r="DA150" s="9"/>
      <c r="DB150" s="9"/>
      <c r="DC150" s="9"/>
      <c r="DD150" s="9"/>
      <c r="DE150" s="9"/>
      <c r="DF150" s="9"/>
      <c r="DG150" s="9"/>
      <c r="DH150" s="9"/>
      <c r="DI150" s="9"/>
      <c r="DJ150" s="9"/>
      <c r="DK150" s="9"/>
      <c r="DL150" s="9"/>
      <c r="DM150" s="9"/>
      <c r="DN150" s="9"/>
      <c r="DO150" s="9"/>
      <c r="DP150" s="9"/>
      <c r="DQ150" s="9"/>
      <c r="DR150" s="9"/>
      <c r="DS150" s="9"/>
      <c r="DT150" s="9"/>
      <c r="DU150" s="9"/>
      <c r="DV150" s="9"/>
      <c r="DW150" s="9"/>
      <c r="DX150" s="9"/>
      <c r="DY150" s="9"/>
      <c r="DZ150" s="9"/>
      <c r="EA150" s="9"/>
      <c r="EB150" s="9"/>
      <c r="EC150" s="9"/>
      <c r="ED150" s="9"/>
      <c r="EE150" s="9"/>
      <c r="EF150" s="9"/>
      <c r="EG150" s="9"/>
      <c r="EH150" s="9"/>
      <c r="EI150" s="9"/>
      <c r="EJ150" s="9"/>
      <c r="EK150" s="9"/>
      <c r="EL150" s="9"/>
      <c r="EM150" s="9"/>
      <c r="EN150" s="9"/>
      <c r="EO150" s="9"/>
      <c r="EP150" s="9"/>
      <c r="EQ150" s="9"/>
      <c r="ER150" s="9"/>
      <c r="ES150" s="9"/>
      <c r="ET150" s="9"/>
      <c r="EU150" s="9"/>
      <c r="EV150" s="9"/>
      <c r="EW150" s="9"/>
      <c r="EX150" s="9"/>
      <c r="EY150" s="9"/>
      <c r="EZ150" s="9"/>
      <c r="FA150" s="9"/>
      <c r="FB150" s="9"/>
      <c r="FC150" s="9"/>
      <c r="FD150" s="9"/>
      <c r="FE150" s="9"/>
      <c r="FF150" s="9"/>
      <c r="FG150" s="9"/>
      <c r="FH150" s="9"/>
      <c r="FI150" s="9"/>
      <c r="FJ150" s="9"/>
      <c r="FK150" s="9"/>
      <c r="FL150" s="9"/>
      <c r="FM150" s="9"/>
      <c r="FN150" s="9"/>
      <c r="FO150" s="9"/>
      <c r="FP150" s="9"/>
      <c r="FQ150" s="9"/>
      <c r="FR150" s="9"/>
      <c r="FS150" s="9"/>
      <c r="FT150" s="9"/>
      <c r="FU150" s="9"/>
      <c r="FV150" s="9"/>
      <c r="FW150" s="9"/>
      <c r="FX150" s="9"/>
      <c r="FY150" s="9"/>
      <c r="FZ150" s="9"/>
      <c r="GA150" s="9"/>
      <c r="GB150" s="9"/>
      <c r="GC150" s="9"/>
      <c r="GD150" s="9"/>
      <c r="GE150" s="9"/>
      <c r="GF150" s="9"/>
      <c r="GG150" s="9"/>
      <c r="GH150" s="9"/>
      <c r="GI150" s="9"/>
      <c r="GJ150" s="9"/>
      <c r="GK150" s="9"/>
      <c r="GL150" s="9"/>
      <c r="GM150" s="9"/>
      <c r="GN150" s="9"/>
      <c r="GO150" s="9"/>
      <c r="GP150" s="9"/>
      <c r="GQ150" s="9"/>
      <c r="GR150" s="9"/>
      <c r="GS150" s="9"/>
      <c r="GT150" s="9"/>
      <c r="GU150" s="9"/>
      <c r="GV150" s="9"/>
      <c r="GW150" s="9"/>
      <c r="GX150" s="9"/>
      <c r="GY150" s="9"/>
      <c r="GZ150" s="9"/>
      <c r="HA150" s="9"/>
      <c r="HB150" s="9"/>
      <c r="HC150" s="9"/>
      <c r="HD150" s="9"/>
      <c r="HE150" s="9"/>
      <c r="HF150" s="9"/>
      <c r="HG150" s="9"/>
      <c r="HH150" s="9"/>
      <c r="HI150" s="9"/>
      <c r="HJ150" s="9"/>
      <c r="HK150" s="9"/>
      <c r="HL150" s="9"/>
      <c r="HM150" s="9"/>
      <c r="HN150" s="9"/>
      <c r="HO150" s="9"/>
      <c r="HP150" s="9"/>
      <c r="HQ150" s="9"/>
      <c r="HR150" s="9"/>
      <c r="HS150" s="9"/>
      <c r="HT150" s="9"/>
      <c r="HU150" s="9"/>
      <c r="HV150" s="9"/>
      <c r="HW150" s="9"/>
      <c r="HX150" s="9"/>
      <c r="HY150" s="9"/>
      <c r="HZ150" s="9"/>
      <c r="IA150" s="9"/>
      <c r="IB150" s="9"/>
      <c r="IC150" s="9"/>
      <c r="ID150" s="9"/>
      <c r="IE150" s="9"/>
      <c r="IF150" s="9"/>
      <c r="IG150" s="9"/>
      <c r="IH150" s="9"/>
      <c r="II150" s="9"/>
      <c r="IJ150" s="9"/>
      <c r="IK150" s="9"/>
      <c r="IL150" s="9"/>
      <c r="IM150" s="9"/>
      <c r="IN150" s="9"/>
      <c r="IO150" s="9"/>
      <c r="IP150" s="9"/>
      <c r="IQ150" s="9"/>
      <c r="IR150" s="9"/>
      <c r="IS150" s="9"/>
      <c r="IT150" s="9"/>
      <c r="IU150" s="9"/>
      <c r="IV150" s="9"/>
      <c r="IW150" s="9"/>
      <c r="IX150" s="9"/>
      <c r="IY150" s="9"/>
      <c r="IZ150" s="9"/>
      <c r="JA150" s="9"/>
      <c r="JB150" s="9"/>
      <c r="JC150" s="9"/>
      <c r="JD150" s="9"/>
      <c r="JE150" s="9"/>
      <c r="JF150" s="9"/>
      <c r="JG150" s="9"/>
      <c r="JH150" s="9"/>
      <c r="JI150" s="9"/>
      <c r="JJ150" s="9"/>
      <c r="JK150" s="9"/>
      <c r="JL150" s="9"/>
      <c r="JM150" s="9"/>
      <c r="JN150" s="9"/>
      <c r="JO150" s="9"/>
      <c r="JP150" s="9"/>
      <c r="JQ150" s="9"/>
      <c r="JR150" s="9"/>
      <c r="JS150" s="9"/>
      <c r="JT150" s="9"/>
      <c r="JU150" s="9"/>
      <c r="JV150" s="9"/>
      <c r="JW150" s="9"/>
      <c r="JX150" s="9"/>
      <c r="JY150" s="9"/>
      <c r="JZ150" s="9"/>
      <c r="KA150" s="9"/>
      <c r="KB150" s="9"/>
      <c r="KC150" s="9"/>
      <c r="KD150" s="9"/>
      <c r="KE150" s="9"/>
      <c r="KF150" s="9"/>
      <c r="KG150" s="9"/>
      <c r="KH150" s="9"/>
      <c r="KI150" s="9"/>
      <c r="KJ150" s="9"/>
      <c r="KK150" s="9"/>
      <c r="KL150" s="9"/>
      <c r="KM150" s="9"/>
      <c r="KN150" s="9"/>
      <c r="KO150" s="9"/>
      <c r="KP150" s="9"/>
    </row>
    <row r="151" spans="3:302">
      <c r="C151" s="9"/>
      <c r="D151" s="9"/>
      <c r="E151" s="9"/>
      <c r="F151" s="9"/>
      <c r="G151" s="9"/>
      <c r="H151" s="9"/>
      <c r="I151" s="9"/>
      <c r="J151" s="9"/>
      <c r="K151" s="9"/>
      <c r="L151" s="9"/>
      <c r="M151" s="9"/>
      <c r="N151" s="9"/>
      <c r="O151" s="9"/>
      <c r="P151" s="9"/>
      <c r="Q151" s="9"/>
      <c r="R151" s="9"/>
      <c r="S151" s="9"/>
      <c r="T151" s="9"/>
      <c r="U151" s="9"/>
      <c r="V151" s="9"/>
      <c r="W151" s="9"/>
      <c r="X151" s="9"/>
      <c r="Y151" s="9"/>
      <c r="Z151" s="9"/>
      <c r="AA151" s="9"/>
      <c r="AB151" s="9"/>
      <c r="AC151" s="9"/>
      <c r="AD151" s="9"/>
      <c r="AE151" s="9"/>
      <c r="AF151" s="9"/>
      <c r="AG151" s="9"/>
      <c r="AH151" s="9"/>
      <c r="AI151" s="9"/>
      <c r="AJ151" s="9"/>
      <c r="AK151" s="9"/>
      <c r="AL151" s="9"/>
      <c r="AM151" s="9"/>
      <c r="AN151" s="9"/>
      <c r="AO151" s="9"/>
      <c r="AP151" s="9"/>
      <c r="AQ151" s="9"/>
      <c r="AR151" s="9"/>
      <c r="AS151" s="9"/>
      <c r="AT151" s="9"/>
      <c r="AU151" s="9"/>
      <c r="AV151" s="9"/>
      <c r="AW151" s="9"/>
      <c r="AX151" s="9"/>
      <c r="AY151" s="9"/>
      <c r="AZ151" s="9"/>
      <c r="BA151" s="9"/>
      <c r="BB151" s="9"/>
      <c r="BC151" s="9"/>
      <c r="BD151" s="9"/>
      <c r="BE151" s="9"/>
      <c r="BF151" s="9"/>
      <c r="BG151" s="9"/>
      <c r="BH151" s="9"/>
      <c r="BI151" s="9"/>
      <c r="BJ151" s="9"/>
      <c r="BK151" s="9"/>
      <c r="BL151" s="9"/>
      <c r="BM151" s="9"/>
      <c r="BN151" s="9"/>
      <c r="BO151" s="9"/>
      <c r="BP151" s="9"/>
      <c r="BQ151" s="9"/>
      <c r="BR151" s="9"/>
      <c r="BS151" s="9"/>
      <c r="BT151" s="9"/>
      <c r="BU151" s="9"/>
      <c r="BV151" s="9"/>
      <c r="BW151" s="9"/>
      <c r="BX151" s="9"/>
      <c r="BY151" s="9"/>
      <c r="BZ151" s="9"/>
      <c r="CA151" s="9"/>
      <c r="CB151" s="9"/>
      <c r="CC151" s="9"/>
      <c r="CD151" s="9"/>
      <c r="CE151" s="9"/>
      <c r="CF151" s="9"/>
      <c r="CG151" s="9"/>
      <c r="CH151" s="9"/>
      <c r="CI151" s="9"/>
      <c r="CJ151" s="9"/>
      <c r="CK151" s="9"/>
      <c r="CL151" s="9"/>
      <c r="CM151" s="9"/>
      <c r="CN151" s="9"/>
      <c r="CO151" s="9"/>
      <c r="CP151" s="9"/>
      <c r="CQ151" s="9"/>
      <c r="CR151" s="9"/>
      <c r="CS151" s="9"/>
      <c r="CT151" s="9"/>
      <c r="CU151" s="9"/>
      <c r="CV151" s="9"/>
      <c r="CW151" s="9"/>
      <c r="CX151" s="9"/>
      <c r="CY151" s="9"/>
      <c r="CZ151" s="9"/>
      <c r="DA151" s="9"/>
      <c r="DB151" s="9"/>
      <c r="DC151" s="9"/>
      <c r="DD151" s="9"/>
      <c r="DE151" s="9"/>
      <c r="DF151" s="9"/>
      <c r="DG151" s="9"/>
      <c r="DH151" s="9"/>
      <c r="DI151" s="9"/>
      <c r="DJ151" s="9"/>
      <c r="DK151" s="9"/>
      <c r="DL151" s="9"/>
      <c r="DM151" s="9"/>
      <c r="DN151" s="9"/>
      <c r="DO151" s="9"/>
      <c r="DP151" s="9"/>
      <c r="DQ151" s="9"/>
      <c r="DR151" s="9"/>
      <c r="DS151" s="9"/>
      <c r="DT151" s="9"/>
      <c r="DU151" s="9"/>
      <c r="DV151" s="9"/>
      <c r="DW151" s="9"/>
      <c r="DX151" s="9"/>
      <c r="DY151" s="9"/>
      <c r="DZ151" s="9"/>
      <c r="EA151" s="9"/>
      <c r="EB151" s="9"/>
      <c r="EC151" s="9"/>
      <c r="ED151" s="9"/>
      <c r="EE151" s="9"/>
      <c r="EF151" s="9"/>
      <c r="EG151" s="9"/>
      <c r="EH151" s="9"/>
      <c r="EI151" s="9"/>
      <c r="EJ151" s="9"/>
      <c r="EK151" s="9"/>
      <c r="EL151" s="9"/>
      <c r="EM151" s="9"/>
      <c r="EN151" s="9"/>
      <c r="EO151" s="9"/>
      <c r="EP151" s="9"/>
      <c r="EQ151" s="9"/>
      <c r="ER151" s="9"/>
      <c r="ES151" s="9"/>
      <c r="ET151" s="9"/>
      <c r="EU151" s="9"/>
      <c r="EV151" s="9"/>
      <c r="EW151" s="9"/>
      <c r="EX151" s="9"/>
      <c r="EY151" s="9"/>
      <c r="EZ151" s="9"/>
      <c r="FA151" s="9"/>
      <c r="FB151" s="9"/>
      <c r="FC151" s="9"/>
      <c r="FD151" s="9"/>
      <c r="FE151" s="9"/>
      <c r="FF151" s="9"/>
      <c r="FG151" s="9"/>
      <c r="FH151" s="9"/>
      <c r="FI151" s="9"/>
      <c r="FJ151" s="9"/>
      <c r="FK151" s="9"/>
      <c r="FL151" s="9"/>
      <c r="FM151" s="9"/>
      <c r="FN151" s="9"/>
      <c r="FO151" s="9"/>
      <c r="FP151" s="9"/>
      <c r="FQ151" s="9"/>
      <c r="FR151" s="9"/>
      <c r="FS151" s="9"/>
      <c r="FT151" s="9"/>
      <c r="FU151" s="9"/>
      <c r="FV151" s="9"/>
      <c r="FW151" s="9"/>
      <c r="FX151" s="9"/>
      <c r="FY151" s="9"/>
      <c r="FZ151" s="9"/>
      <c r="GA151" s="9"/>
      <c r="GB151" s="9"/>
      <c r="GC151" s="9"/>
      <c r="GD151" s="9"/>
      <c r="GE151" s="9"/>
      <c r="GF151" s="9"/>
      <c r="GG151" s="9"/>
      <c r="GH151" s="9"/>
      <c r="GI151" s="9"/>
      <c r="GJ151" s="9"/>
      <c r="GK151" s="9"/>
      <c r="GL151" s="9"/>
      <c r="GM151" s="9"/>
      <c r="GN151" s="9"/>
      <c r="GO151" s="9"/>
      <c r="GP151" s="9"/>
      <c r="GQ151" s="9"/>
      <c r="GR151" s="9"/>
      <c r="GS151" s="9"/>
      <c r="GT151" s="9"/>
      <c r="GU151" s="9"/>
      <c r="GV151" s="9"/>
      <c r="GW151" s="9"/>
      <c r="GX151" s="9"/>
      <c r="GY151" s="9"/>
      <c r="GZ151" s="9"/>
      <c r="HA151" s="9"/>
      <c r="HB151" s="9"/>
      <c r="HC151" s="9"/>
      <c r="HD151" s="9"/>
      <c r="HE151" s="9"/>
      <c r="HF151" s="9"/>
      <c r="HG151" s="9"/>
      <c r="HH151" s="9"/>
      <c r="HI151" s="9"/>
      <c r="HJ151" s="9"/>
      <c r="HK151" s="9"/>
      <c r="HL151" s="9"/>
      <c r="HM151" s="9"/>
      <c r="HN151" s="9"/>
      <c r="HO151" s="9"/>
      <c r="HP151" s="9"/>
      <c r="HQ151" s="9"/>
      <c r="HR151" s="9"/>
      <c r="HS151" s="9"/>
      <c r="HT151" s="9"/>
      <c r="HU151" s="9"/>
      <c r="HV151" s="9"/>
      <c r="HW151" s="9"/>
      <c r="HX151" s="9"/>
      <c r="HY151" s="9"/>
      <c r="HZ151" s="9"/>
      <c r="IA151" s="9"/>
      <c r="IB151" s="9"/>
      <c r="IC151" s="9"/>
      <c r="ID151" s="9"/>
      <c r="IE151" s="9"/>
      <c r="IF151" s="9"/>
      <c r="IG151" s="9"/>
      <c r="IH151" s="9"/>
      <c r="II151" s="9"/>
      <c r="IJ151" s="9"/>
      <c r="IK151" s="9"/>
      <c r="IL151" s="9"/>
      <c r="IM151" s="9"/>
      <c r="IN151" s="9"/>
      <c r="IO151" s="9"/>
      <c r="IP151" s="9"/>
      <c r="IQ151" s="9"/>
      <c r="IR151" s="9"/>
      <c r="IS151" s="9"/>
      <c r="IT151" s="9"/>
      <c r="IU151" s="9"/>
      <c r="IV151" s="9"/>
      <c r="IW151" s="9"/>
      <c r="IX151" s="9"/>
      <c r="IY151" s="9"/>
      <c r="IZ151" s="9"/>
      <c r="JA151" s="9"/>
      <c r="JB151" s="9"/>
      <c r="JC151" s="9"/>
      <c r="JD151" s="9"/>
      <c r="JE151" s="9"/>
      <c r="JF151" s="9"/>
      <c r="JG151" s="9"/>
      <c r="JH151" s="9"/>
      <c r="JI151" s="9"/>
      <c r="JJ151" s="9"/>
      <c r="JK151" s="9"/>
      <c r="JL151" s="9"/>
      <c r="JM151" s="9"/>
      <c r="JN151" s="9"/>
      <c r="JO151" s="9"/>
      <c r="JP151" s="9"/>
      <c r="JQ151" s="9"/>
      <c r="JR151" s="9"/>
      <c r="JS151" s="9"/>
      <c r="JT151" s="9"/>
      <c r="JU151" s="9"/>
      <c r="JV151" s="9"/>
      <c r="JW151" s="9"/>
      <c r="JX151" s="9"/>
      <c r="JY151" s="9"/>
      <c r="JZ151" s="9"/>
      <c r="KA151" s="9"/>
      <c r="KB151" s="9"/>
      <c r="KC151" s="9"/>
      <c r="KD151" s="9"/>
      <c r="KE151" s="9"/>
      <c r="KF151" s="9"/>
      <c r="KG151" s="9"/>
      <c r="KH151" s="9"/>
      <c r="KI151" s="9"/>
      <c r="KJ151" s="9"/>
      <c r="KK151" s="9"/>
      <c r="KL151" s="9"/>
      <c r="KM151" s="9"/>
      <c r="KN151" s="9"/>
      <c r="KO151" s="9"/>
      <c r="KP151" s="9"/>
    </row>
    <row r="152" spans="3:302">
      <c r="C152" s="9"/>
      <c r="D152" s="9"/>
      <c r="E152" s="9"/>
      <c r="F152" s="9"/>
      <c r="G152" s="9"/>
      <c r="H152" s="9"/>
      <c r="I152" s="9"/>
      <c r="J152" s="9"/>
      <c r="K152" s="9"/>
      <c r="L152" s="9"/>
      <c r="M152" s="9"/>
      <c r="N152" s="9"/>
      <c r="O152" s="9"/>
      <c r="P152" s="9"/>
      <c r="Q152" s="9"/>
      <c r="R152" s="9"/>
      <c r="S152" s="9"/>
      <c r="T152" s="9"/>
      <c r="U152" s="9"/>
      <c r="V152" s="9"/>
      <c r="W152" s="9"/>
      <c r="X152" s="9"/>
      <c r="Y152" s="9"/>
      <c r="Z152" s="9"/>
      <c r="AA152" s="9"/>
      <c r="AB152" s="9"/>
      <c r="AC152" s="9"/>
      <c r="AD152" s="9"/>
      <c r="AE152" s="9"/>
      <c r="AF152" s="9"/>
      <c r="AG152" s="9"/>
      <c r="AH152" s="9"/>
      <c r="AI152" s="9"/>
      <c r="AJ152" s="9"/>
      <c r="AK152" s="9"/>
      <c r="AL152" s="9"/>
      <c r="AM152" s="9"/>
      <c r="AN152" s="9"/>
      <c r="AO152" s="9"/>
      <c r="AP152" s="9"/>
      <c r="AQ152" s="9"/>
      <c r="AR152" s="9"/>
      <c r="AS152" s="9"/>
      <c r="AT152" s="9"/>
      <c r="AU152" s="9"/>
      <c r="AV152" s="9"/>
      <c r="AW152" s="9"/>
      <c r="AX152" s="9"/>
      <c r="AY152" s="9"/>
      <c r="AZ152" s="9"/>
      <c r="BA152" s="9"/>
      <c r="BB152" s="9"/>
      <c r="BC152" s="9"/>
      <c r="BD152" s="9"/>
      <c r="BE152" s="9"/>
      <c r="BF152" s="9"/>
      <c r="BG152" s="9"/>
      <c r="BH152" s="9"/>
      <c r="BI152" s="9"/>
      <c r="BJ152" s="9"/>
      <c r="BK152" s="9"/>
      <c r="BL152" s="9"/>
      <c r="BM152" s="9"/>
      <c r="BN152" s="9"/>
      <c r="BO152" s="9"/>
      <c r="BP152" s="9"/>
      <c r="BQ152" s="9"/>
      <c r="BR152" s="9"/>
      <c r="BS152" s="9"/>
      <c r="BT152" s="9"/>
      <c r="BU152" s="9"/>
      <c r="BV152" s="9"/>
      <c r="BW152" s="9"/>
      <c r="BX152" s="9"/>
      <c r="BY152" s="9"/>
      <c r="BZ152" s="9"/>
      <c r="CA152" s="9"/>
      <c r="CB152" s="9"/>
      <c r="CC152" s="9"/>
      <c r="CD152" s="9"/>
      <c r="CE152" s="9"/>
      <c r="CF152" s="9"/>
      <c r="CG152" s="9"/>
      <c r="CH152" s="9"/>
      <c r="CI152" s="9"/>
      <c r="CJ152" s="9"/>
      <c r="CK152" s="9"/>
      <c r="CL152" s="9"/>
      <c r="CM152" s="9"/>
      <c r="CN152" s="9"/>
      <c r="CO152" s="9"/>
      <c r="CP152" s="9"/>
      <c r="CQ152" s="9"/>
      <c r="CR152" s="9"/>
      <c r="CS152" s="9"/>
      <c r="CT152" s="9"/>
      <c r="CU152" s="9"/>
      <c r="CV152" s="9"/>
      <c r="CW152" s="9"/>
      <c r="CX152" s="9"/>
      <c r="CY152" s="9"/>
      <c r="CZ152" s="9"/>
      <c r="DA152" s="9"/>
      <c r="DB152" s="9"/>
      <c r="DC152" s="9"/>
      <c r="DD152" s="9"/>
      <c r="DE152" s="9"/>
      <c r="DF152" s="9"/>
      <c r="DG152" s="9"/>
      <c r="DH152" s="9"/>
      <c r="DI152" s="9"/>
      <c r="DJ152" s="9"/>
      <c r="DK152" s="9"/>
      <c r="DL152" s="9"/>
      <c r="DM152" s="9"/>
      <c r="DN152" s="9"/>
      <c r="DO152" s="9"/>
      <c r="DP152" s="9"/>
      <c r="DQ152" s="9"/>
      <c r="DR152" s="9"/>
      <c r="DS152" s="9"/>
      <c r="DT152" s="9"/>
      <c r="DU152" s="9"/>
      <c r="DV152" s="9"/>
      <c r="DW152" s="9"/>
      <c r="DX152" s="9"/>
      <c r="DY152" s="9"/>
      <c r="DZ152" s="9"/>
      <c r="EA152" s="9"/>
      <c r="EB152" s="9"/>
      <c r="EC152" s="9"/>
      <c r="ED152" s="9"/>
      <c r="EE152" s="9"/>
      <c r="EF152" s="9"/>
      <c r="EG152" s="9"/>
      <c r="EH152" s="9"/>
      <c r="EI152" s="9"/>
      <c r="EJ152" s="9"/>
      <c r="EK152" s="9"/>
      <c r="EL152" s="9"/>
      <c r="EM152" s="9"/>
      <c r="EN152" s="9"/>
      <c r="EO152" s="9"/>
      <c r="EP152" s="9"/>
      <c r="EQ152" s="9"/>
      <c r="ER152" s="9"/>
      <c r="ES152" s="9"/>
      <c r="ET152" s="9"/>
      <c r="EU152" s="9"/>
      <c r="EV152" s="9"/>
      <c r="EW152" s="9"/>
      <c r="EX152" s="9"/>
      <c r="EY152" s="9"/>
      <c r="EZ152" s="9"/>
      <c r="FA152" s="9"/>
      <c r="FB152" s="9"/>
      <c r="FC152" s="9"/>
      <c r="FD152" s="9"/>
      <c r="FE152" s="9"/>
      <c r="FF152" s="9"/>
      <c r="FG152" s="9"/>
      <c r="FH152" s="9"/>
      <c r="FI152" s="9"/>
      <c r="FJ152" s="9"/>
      <c r="FK152" s="9"/>
      <c r="FL152" s="9"/>
      <c r="FM152" s="9"/>
      <c r="FN152" s="9"/>
      <c r="FO152" s="9"/>
      <c r="FP152" s="9"/>
      <c r="FQ152" s="9"/>
      <c r="FR152" s="9"/>
      <c r="FS152" s="9"/>
      <c r="FT152" s="9"/>
      <c r="FU152" s="9"/>
      <c r="FV152" s="9"/>
      <c r="FW152" s="9"/>
      <c r="FX152" s="9"/>
      <c r="FY152" s="9"/>
      <c r="FZ152" s="9"/>
      <c r="GA152" s="9"/>
      <c r="GB152" s="9"/>
      <c r="GC152" s="9"/>
      <c r="GD152" s="9"/>
      <c r="GE152" s="9"/>
      <c r="GF152" s="9"/>
      <c r="GG152" s="9"/>
      <c r="GH152" s="9"/>
      <c r="GI152" s="9"/>
      <c r="GJ152" s="9"/>
      <c r="GK152" s="9"/>
      <c r="GL152" s="9"/>
      <c r="GM152" s="9"/>
      <c r="GN152" s="9"/>
      <c r="GO152" s="9"/>
      <c r="GP152" s="9"/>
      <c r="GQ152" s="9"/>
      <c r="GR152" s="9"/>
      <c r="GS152" s="9"/>
      <c r="GT152" s="9"/>
      <c r="GU152" s="9"/>
      <c r="GV152" s="9"/>
      <c r="GW152" s="9"/>
      <c r="GX152" s="9"/>
      <c r="GY152" s="9"/>
      <c r="GZ152" s="9"/>
      <c r="HA152" s="9"/>
      <c r="HB152" s="9"/>
      <c r="HC152" s="9"/>
      <c r="HD152" s="9"/>
      <c r="HE152" s="9"/>
      <c r="HF152" s="9"/>
      <c r="HG152" s="9"/>
      <c r="HH152" s="9"/>
      <c r="HI152" s="9"/>
      <c r="HJ152" s="9"/>
      <c r="HK152" s="9"/>
      <c r="HL152" s="9"/>
      <c r="HM152" s="9"/>
      <c r="HN152" s="9"/>
      <c r="HO152" s="9"/>
      <c r="HP152" s="9"/>
      <c r="HQ152" s="9"/>
      <c r="HR152" s="9"/>
      <c r="HS152" s="9"/>
      <c r="HT152" s="9"/>
      <c r="HU152" s="9"/>
      <c r="HV152" s="9"/>
      <c r="HW152" s="9"/>
      <c r="HX152" s="9"/>
      <c r="HY152" s="9"/>
      <c r="HZ152" s="9"/>
      <c r="IA152" s="9"/>
      <c r="IB152" s="9"/>
      <c r="IC152" s="9"/>
      <c r="ID152" s="9"/>
      <c r="IE152" s="9"/>
      <c r="IF152" s="9"/>
      <c r="IG152" s="9"/>
      <c r="IH152" s="9"/>
      <c r="II152" s="9"/>
      <c r="IJ152" s="9"/>
      <c r="IK152" s="9"/>
      <c r="IL152" s="9"/>
      <c r="IM152" s="9"/>
      <c r="IN152" s="9"/>
      <c r="IO152" s="9"/>
      <c r="IP152" s="9"/>
      <c r="IQ152" s="9"/>
      <c r="IR152" s="9"/>
      <c r="IS152" s="9"/>
      <c r="IT152" s="9"/>
      <c r="IU152" s="9"/>
      <c r="IV152" s="9"/>
      <c r="IW152" s="9"/>
      <c r="IX152" s="9"/>
      <c r="IY152" s="9"/>
      <c r="IZ152" s="9"/>
      <c r="JA152" s="9"/>
      <c r="JB152" s="9"/>
      <c r="JC152" s="9"/>
      <c r="JD152" s="9"/>
      <c r="JE152" s="9"/>
      <c r="JF152" s="9"/>
      <c r="JG152" s="9"/>
      <c r="JH152" s="9"/>
      <c r="JI152" s="9"/>
      <c r="JJ152" s="9"/>
      <c r="JK152" s="9"/>
      <c r="JL152" s="9"/>
      <c r="JM152" s="9"/>
      <c r="JN152" s="9"/>
      <c r="JO152" s="9"/>
      <c r="JP152" s="9"/>
      <c r="JQ152" s="9"/>
      <c r="JR152" s="9"/>
      <c r="JS152" s="9"/>
      <c r="JT152" s="9"/>
      <c r="JU152" s="9"/>
      <c r="JV152" s="9"/>
      <c r="JW152" s="9"/>
      <c r="JX152" s="9"/>
      <c r="JY152" s="9"/>
      <c r="JZ152" s="9"/>
      <c r="KA152" s="9"/>
      <c r="KB152" s="9"/>
      <c r="KC152" s="9"/>
      <c r="KD152" s="9"/>
      <c r="KE152" s="9"/>
      <c r="KF152" s="9"/>
      <c r="KG152" s="9"/>
      <c r="KH152" s="9"/>
      <c r="KI152" s="9"/>
      <c r="KJ152" s="9"/>
      <c r="KK152" s="9"/>
      <c r="KL152" s="9"/>
      <c r="KM152" s="9"/>
      <c r="KN152" s="9"/>
      <c r="KO152" s="9"/>
      <c r="KP152" s="9"/>
    </row>
    <row r="153" spans="3:302">
      <c r="C153" s="9"/>
      <c r="D153" s="9"/>
      <c r="E153" s="9"/>
      <c r="F153" s="9"/>
      <c r="G153" s="9"/>
      <c r="H153" s="9"/>
      <c r="I153" s="9"/>
      <c r="J153" s="9"/>
      <c r="K153" s="9"/>
      <c r="L153" s="9"/>
      <c r="M153" s="9"/>
      <c r="N153" s="9"/>
      <c r="O153" s="9"/>
      <c r="P153" s="9"/>
      <c r="Q153" s="9"/>
      <c r="R153" s="9"/>
      <c r="S153" s="9"/>
      <c r="T153" s="9"/>
      <c r="U153" s="9"/>
      <c r="V153" s="9"/>
      <c r="W153" s="9"/>
      <c r="X153" s="9"/>
      <c r="Y153" s="9"/>
      <c r="Z153" s="9"/>
      <c r="AA153" s="9"/>
      <c r="AB153" s="9"/>
      <c r="AC153" s="9"/>
      <c r="AD153" s="9"/>
      <c r="AE153" s="9"/>
      <c r="AF153" s="9"/>
      <c r="AG153" s="9"/>
      <c r="AH153" s="9"/>
      <c r="AI153" s="9"/>
      <c r="AJ153" s="9"/>
      <c r="AK153" s="9"/>
      <c r="AL153" s="9"/>
      <c r="AM153" s="9"/>
      <c r="AN153" s="9"/>
      <c r="AO153" s="9"/>
      <c r="AP153" s="9"/>
      <c r="AQ153" s="9"/>
      <c r="AR153" s="9"/>
      <c r="AS153" s="9"/>
      <c r="AT153" s="9"/>
      <c r="AU153" s="9"/>
      <c r="AV153" s="9"/>
      <c r="AW153" s="9"/>
      <c r="AX153" s="9"/>
      <c r="AY153" s="9"/>
      <c r="AZ153" s="9"/>
      <c r="BA153" s="9"/>
      <c r="BB153" s="9"/>
      <c r="BC153" s="9"/>
      <c r="BD153" s="9"/>
      <c r="BE153" s="9"/>
      <c r="BF153" s="9"/>
      <c r="BG153" s="9"/>
      <c r="BH153" s="9"/>
      <c r="BI153" s="9"/>
      <c r="BJ153" s="9"/>
      <c r="BK153" s="9"/>
      <c r="BL153" s="9"/>
      <c r="BM153" s="9"/>
      <c r="BN153" s="9"/>
      <c r="BO153" s="9"/>
      <c r="BP153" s="9"/>
      <c r="BQ153" s="9"/>
      <c r="BR153" s="9"/>
      <c r="BS153" s="9"/>
      <c r="BT153" s="9"/>
      <c r="BU153" s="9"/>
      <c r="BV153" s="9"/>
      <c r="BW153" s="9"/>
      <c r="BX153" s="9"/>
      <c r="BY153" s="9"/>
      <c r="BZ153" s="9"/>
      <c r="CA153" s="9"/>
      <c r="CB153" s="9"/>
      <c r="CC153" s="9"/>
      <c r="CD153" s="9"/>
      <c r="CE153" s="9"/>
      <c r="CF153" s="9"/>
      <c r="CG153" s="9"/>
      <c r="CH153" s="9"/>
      <c r="CI153" s="9"/>
      <c r="CJ153" s="9"/>
      <c r="CK153" s="9"/>
      <c r="CL153" s="9"/>
      <c r="CM153" s="9"/>
      <c r="CN153" s="9"/>
      <c r="CO153" s="9"/>
      <c r="CP153" s="9"/>
      <c r="CQ153" s="9"/>
      <c r="CR153" s="9"/>
      <c r="CS153" s="9"/>
      <c r="CT153" s="9"/>
      <c r="CU153" s="9"/>
      <c r="CV153" s="9"/>
      <c r="CW153" s="9"/>
      <c r="CX153" s="9"/>
      <c r="CY153" s="9"/>
      <c r="CZ153" s="9"/>
      <c r="DA153" s="9"/>
      <c r="DB153" s="9"/>
      <c r="DC153" s="9"/>
      <c r="DD153" s="9"/>
      <c r="DE153" s="9"/>
      <c r="DF153" s="9"/>
      <c r="DG153" s="9"/>
      <c r="DH153" s="9"/>
      <c r="DI153" s="9"/>
      <c r="DJ153" s="9"/>
      <c r="DK153" s="9"/>
      <c r="DL153" s="9"/>
      <c r="DM153" s="9"/>
      <c r="DN153" s="9"/>
      <c r="DO153" s="9"/>
      <c r="DP153" s="9"/>
      <c r="DQ153" s="9"/>
      <c r="DR153" s="9"/>
      <c r="DS153" s="9"/>
      <c r="DT153" s="9"/>
      <c r="DU153" s="9"/>
      <c r="DV153" s="9"/>
      <c r="DW153" s="9"/>
      <c r="DX153" s="9"/>
      <c r="DY153" s="9"/>
      <c r="DZ153" s="9"/>
      <c r="EA153" s="9"/>
      <c r="EB153" s="9"/>
      <c r="EC153" s="9"/>
      <c r="ED153" s="9"/>
      <c r="EE153" s="9"/>
      <c r="EF153" s="9"/>
      <c r="EG153" s="9"/>
      <c r="EH153" s="9"/>
      <c r="EI153" s="9"/>
      <c r="EJ153" s="9"/>
      <c r="EK153" s="9"/>
      <c r="EL153" s="9"/>
      <c r="EM153" s="9"/>
      <c r="EN153" s="9"/>
      <c r="EO153" s="9"/>
      <c r="EP153" s="9"/>
      <c r="EQ153" s="9"/>
      <c r="ER153" s="9"/>
      <c r="ES153" s="9"/>
      <c r="ET153" s="9"/>
      <c r="EU153" s="9"/>
      <c r="EV153" s="9"/>
      <c r="EW153" s="9"/>
      <c r="EX153" s="9"/>
      <c r="EY153" s="9"/>
      <c r="EZ153" s="9"/>
      <c r="FA153" s="9"/>
      <c r="FB153" s="9"/>
      <c r="FC153" s="9"/>
      <c r="FD153" s="9"/>
      <c r="FE153" s="9"/>
      <c r="FF153" s="9"/>
      <c r="FG153" s="9"/>
      <c r="FH153" s="9"/>
      <c r="FI153" s="9"/>
      <c r="FJ153" s="9"/>
      <c r="FK153" s="9"/>
      <c r="FL153" s="9"/>
      <c r="FM153" s="9"/>
      <c r="FN153" s="9"/>
      <c r="FO153" s="9"/>
      <c r="FP153" s="9"/>
      <c r="FQ153" s="9"/>
      <c r="FR153" s="9"/>
      <c r="FS153" s="9"/>
      <c r="FT153" s="9"/>
      <c r="FU153" s="9"/>
      <c r="FV153" s="9"/>
      <c r="FW153" s="9"/>
      <c r="FX153" s="9"/>
      <c r="FY153" s="9"/>
      <c r="FZ153" s="9"/>
      <c r="GA153" s="9"/>
      <c r="GB153" s="9"/>
      <c r="GC153" s="9"/>
      <c r="GD153" s="9"/>
      <c r="GE153" s="9"/>
      <c r="GF153" s="9"/>
      <c r="GG153" s="9"/>
      <c r="GH153" s="9"/>
      <c r="GI153" s="9"/>
      <c r="GJ153" s="9"/>
      <c r="GK153" s="9"/>
      <c r="GL153" s="9"/>
      <c r="GM153" s="9"/>
      <c r="GN153" s="9"/>
      <c r="GO153" s="9"/>
      <c r="GP153" s="9"/>
      <c r="GQ153" s="9"/>
      <c r="GR153" s="9"/>
      <c r="GS153" s="9"/>
      <c r="GT153" s="9"/>
      <c r="GU153" s="9"/>
      <c r="GV153" s="9"/>
      <c r="GW153" s="9"/>
      <c r="GX153" s="9"/>
      <c r="GY153" s="9"/>
      <c r="GZ153" s="9"/>
      <c r="HA153" s="9"/>
      <c r="HB153" s="9"/>
      <c r="HC153" s="9"/>
      <c r="HD153" s="9"/>
      <c r="HE153" s="9"/>
      <c r="HF153" s="9"/>
      <c r="HG153" s="9"/>
      <c r="HH153" s="9"/>
      <c r="HI153" s="9"/>
      <c r="HJ153" s="9"/>
      <c r="HK153" s="9"/>
      <c r="HL153" s="9"/>
      <c r="HM153" s="9"/>
      <c r="HN153" s="9"/>
      <c r="HO153" s="9"/>
      <c r="HP153" s="9"/>
      <c r="HQ153" s="9"/>
      <c r="HR153" s="9"/>
      <c r="HS153" s="9"/>
      <c r="HT153" s="9"/>
      <c r="HU153" s="9"/>
      <c r="HV153" s="9"/>
      <c r="HW153" s="9"/>
      <c r="HX153" s="9"/>
      <c r="HY153" s="9"/>
      <c r="HZ153" s="9"/>
      <c r="IA153" s="9"/>
      <c r="IB153" s="9"/>
      <c r="IC153" s="9"/>
      <c r="ID153" s="9"/>
      <c r="IE153" s="9"/>
      <c r="IF153" s="9"/>
      <c r="IG153" s="9"/>
      <c r="IH153" s="9"/>
      <c r="II153" s="9"/>
      <c r="IJ153" s="9"/>
      <c r="IK153" s="9"/>
      <c r="IL153" s="9"/>
      <c r="IM153" s="9"/>
      <c r="IN153" s="9"/>
      <c r="IO153" s="9"/>
      <c r="IP153" s="9"/>
      <c r="IQ153" s="9"/>
      <c r="IR153" s="9"/>
      <c r="IS153" s="9"/>
      <c r="IT153" s="9"/>
      <c r="IU153" s="9"/>
      <c r="IV153" s="9"/>
      <c r="IW153" s="9"/>
      <c r="IX153" s="9"/>
      <c r="IY153" s="9"/>
      <c r="IZ153" s="9"/>
      <c r="JA153" s="9"/>
      <c r="JB153" s="9"/>
      <c r="JC153" s="9"/>
      <c r="JD153" s="9"/>
      <c r="JE153" s="9"/>
      <c r="JF153" s="9"/>
      <c r="JG153" s="9"/>
      <c r="JH153" s="9"/>
      <c r="JI153" s="9"/>
      <c r="JJ153" s="9"/>
      <c r="JK153" s="9"/>
      <c r="JL153" s="9"/>
      <c r="JM153" s="9"/>
      <c r="JN153" s="9"/>
      <c r="JO153" s="9"/>
      <c r="JP153" s="9"/>
      <c r="JQ153" s="9"/>
      <c r="JR153" s="9"/>
      <c r="JS153" s="9"/>
      <c r="JT153" s="9"/>
      <c r="JU153" s="9"/>
      <c r="JV153" s="9"/>
      <c r="JW153" s="9"/>
      <c r="JX153" s="9"/>
      <c r="JY153" s="9"/>
      <c r="JZ153" s="9"/>
      <c r="KA153" s="9"/>
      <c r="KB153" s="9"/>
      <c r="KC153" s="9"/>
      <c r="KD153" s="9"/>
      <c r="KE153" s="9"/>
      <c r="KF153" s="9"/>
      <c r="KG153" s="9"/>
      <c r="KH153" s="9"/>
      <c r="KI153" s="9"/>
      <c r="KJ153" s="9"/>
      <c r="KK153" s="9"/>
      <c r="KL153" s="9"/>
      <c r="KM153" s="9"/>
      <c r="KN153" s="9"/>
      <c r="KO153" s="9"/>
      <c r="KP153" s="9"/>
    </row>
    <row r="154" spans="3:302">
      <c r="C154" s="9"/>
      <c r="D154" s="9"/>
      <c r="E154" s="9"/>
      <c r="F154" s="9"/>
      <c r="G154" s="9"/>
      <c r="H154" s="9"/>
      <c r="I154" s="9"/>
      <c r="J154" s="9"/>
      <c r="K154" s="9"/>
      <c r="L154" s="9"/>
      <c r="M154" s="9"/>
      <c r="N154" s="9"/>
      <c r="O154" s="9"/>
      <c r="P154" s="9"/>
      <c r="Q154" s="9"/>
      <c r="R154" s="9"/>
      <c r="S154" s="9"/>
      <c r="T154" s="9"/>
      <c r="U154" s="9"/>
      <c r="V154" s="9"/>
      <c r="W154" s="9"/>
      <c r="X154" s="9"/>
      <c r="Y154" s="9"/>
      <c r="Z154" s="9"/>
      <c r="AA154" s="9"/>
      <c r="AB154" s="9"/>
      <c r="AC154" s="9"/>
      <c r="AD154" s="9"/>
      <c r="AE154" s="9"/>
      <c r="AF154" s="9"/>
      <c r="AG154" s="9"/>
      <c r="AH154" s="9"/>
      <c r="AI154" s="9"/>
      <c r="AJ154" s="9"/>
      <c r="AK154" s="9"/>
      <c r="AL154" s="9"/>
      <c r="AM154" s="9"/>
      <c r="AN154" s="9"/>
      <c r="AO154" s="9"/>
      <c r="AP154" s="9"/>
      <c r="AQ154" s="9"/>
      <c r="AR154" s="9"/>
      <c r="AS154" s="9"/>
      <c r="AT154" s="9"/>
      <c r="AU154" s="9"/>
      <c r="AV154" s="9"/>
      <c r="AW154" s="9"/>
      <c r="AX154" s="9"/>
      <c r="AY154" s="9"/>
      <c r="AZ154" s="9"/>
      <c r="BA154" s="9"/>
      <c r="BB154" s="9"/>
      <c r="BC154" s="9"/>
      <c r="BD154" s="9"/>
      <c r="BE154" s="9"/>
      <c r="BF154" s="9"/>
      <c r="BG154" s="9"/>
      <c r="BH154" s="9"/>
      <c r="BI154" s="9"/>
      <c r="BJ154" s="9"/>
      <c r="BK154" s="9"/>
      <c r="BL154" s="9"/>
      <c r="BM154" s="9"/>
      <c r="BN154" s="9"/>
      <c r="BO154" s="9"/>
      <c r="BP154" s="9"/>
      <c r="BQ154" s="9"/>
      <c r="BR154" s="9"/>
      <c r="BS154" s="9"/>
      <c r="BT154" s="9"/>
      <c r="BU154" s="9"/>
      <c r="BV154" s="9"/>
      <c r="BW154" s="9"/>
      <c r="BX154" s="9"/>
      <c r="BY154" s="9"/>
      <c r="BZ154" s="9"/>
      <c r="CA154" s="9"/>
      <c r="CB154" s="9"/>
      <c r="CC154" s="9"/>
      <c r="CD154" s="9"/>
      <c r="CE154" s="9"/>
      <c r="CF154" s="9"/>
      <c r="CG154" s="9"/>
      <c r="CH154" s="9"/>
      <c r="CI154" s="9"/>
      <c r="CJ154" s="9"/>
      <c r="CK154" s="9"/>
      <c r="CL154" s="9"/>
      <c r="CM154" s="9"/>
      <c r="CN154" s="9"/>
      <c r="CO154" s="9"/>
      <c r="CP154" s="9"/>
      <c r="CQ154" s="9"/>
      <c r="CR154" s="9"/>
      <c r="CS154" s="9"/>
      <c r="CT154" s="9"/>
      <c r="CU154" s="9"/>
      <c r="CV154" s="9"/>
      <c r="CW154" s="9"/>
      <c r="CX154" s="9"/>
      <c r="CY154" s="9"/>
      <c r="CZ154" s="9"/>
      <c r="DA154" s="9"/>
      <c r="DB154" s="9"/>
      <c r="DC154" s="9"/>
      <c r="DD154" s="9"/>
      <c r="DE154" s="9"/>
      <c r="DF154" s="9"/>
      <c r="DG154" s="9"/>
      <c r="DH154" s="9"/>
      <c r="DI154" s="9"/>
      <c r="DJ154" s="9"/>
      <c r="DK154" s="9"/>
      <c r="DL154" s="9"/>
      <c r="DM154" s="9"/>
      <c r="DN154" s="9"/>
      <c r="DO154" s="9"/>
      <c r="DP154" s="9"/>
      <c r="DQ154" s="9"/>
      <c r="DR154" s="9"/>
      <c r="DS154" s="9"/>
      <c r="DT154" s="9"/>
      <c r="DU154" s="9"/>
      <c r="DV154" s="9"/>
      <c r="DW154" s="9"/>
      <c r="DX154" s="9"/>
      <c r="DY154" s="9"/>
      <c r="DZ154" s="9"/>
      <c r="EA154" s="9"/>
      <c r="EB154" s="9"/>
      <c r="EC154" s="9"/>
      <c r="ED154" s="9"/>
      <c r="EE154" s="9"/>
      <c r="EF154" s="9"/>
      <c r="EG154" s="9"/>
      <c r="EH154" s="9"/>
      <c r="EI154" s="9"/>
      <c r="EJ154" s="9"/>
      <c r="EK154" s="9"/>
      <c r="EL154" s="9"/>
      <c r="EM154" s="9"/>
      <c r="EN154" s="9"/>
      <c r="EO154" s="9"/>
      <c r="EP154" s="9"/>
      <c r="EQ154" s="9"/>
      <c r="ER154" s="9"/>
      <c r="ES154" s="9"/>
      <c r="ET154" s="9"/>
      <c r="EU154" s="9"/>
      <c r="EV154" s="9"/>
      <c r="EW154" s="9"/>
      <c r="EX154" s="9"/>
      <c r="EY154" s="9"/>
      <c r="EZ154" s="9"/>
      <c r="FA154" s="9"/>
      <c r="FB154" s="9"/>
      <c r="FC154" s="9"/>
      <c r="FD154" s="9"/>
      <c r="FE154" s="9"/>
      <c r="FF154" s="9"/>
      <c r="FG154" s="9"/>
      <c r="FH154" s="9"/>
      <c r="FI154" s="9"/>
      <c r="FJ154" s="9"/>
      <c r="FK154" s="9"/>
      <c r="FL154" s="9"/>
      <c r="FM154" s="9"/>
      <c r="FN154" s="9"/>
      <c r="FO154" s="9"/>
      <c r="FP154" s="9"/>
      <c r="FQ154" s="9"/>
      <c r="FR154" s="9"/>
      <c r="FS154" s="9"/>
      <c r="FT154" s="9"/>
      <c r="FU154" s="9"/>
      <c r="FV154" s="9"/>
      <c r="FW154" s="9"/>
      <c r="FX154" s="9"/>
      <c r="FY154" s="9"/>
      <c r="FZ154" s="9"/>
      <c r="GA154" s="9"/>
      <c r="GB154" s="9"/>
      <c r="GC154" s="9"/>
      <c r="GD154" s="9"/>
      <c r="GE154" s="9"/>
      <c r="GF154" s="9"/>
      <c r="GG154" s="9"/>
      <c r="GH154" s="9"/>
      <c r="GI154" s="9"/>
      <c r="GJ154" s="9"/>
      <c r="GK154" s="9"/>
      <c r="GL154" s="9"/>
      <c r="GM154" s="9"/>
      <c r="GN154" s="9"/>
      <c r="GO154" s="9"/>
      <c r="GP154" s="9"/>
      <c r="GQ154" s="9"/>
      <c r="GR154" s="9"/>
      <c r="GS154" s="9"/>
      <c r="GT154" s="9"/>
      <c r="GU154" s="9"/>
      <c r="GV154" s="9"/>
      <c r="GW154" s="9"/>
      <c r="GX154" s="9"/>
      <c r="GY154" s="9"/>
      <c r="GZ154" s="9"/>
      <c r="HA154" s="9"/>
      <c r="HB154" s="9"/>
      <c r="HC154" s="9"/>
      <c r="HD154" s="9"/>
      <c r="HE154" s="9"/>
      <c r="HF154" s="9"/>
      <c r="HG154" s="9"/>
      <c r="HH154" s="9"/>
      <c r="HI154" s="9"/>
      <c r="HJ154" s="9"/>
      <c r="HK154" s="9"/>
      <c r="HL154" s="9"/>
      <c r="HM154" s="9"/>
      <c r="HN154" s="9"/>
      <c r="HO154" s="9"/>
      <c r="HP154" s="9"/>
      <c r="HQ154" s="9"/>
      <c r="HR154" s="9"/>
      <c r="HS154" s="9"/>
      <c r="HT154" s="9"/>
      <c r="HU154" s="9"/>
      <c r="HV154" s="9"/>
      <c r="HW154" s="9"/>
      <c r="HX154" s="9"/>
      <c r="HY154" s="9"/>
      <c r="HZ154" s="9"/>
      <c r="IA154" s="9"/>
      <c r="IB154" s="9"/>
      <c r="IC154" s="9"/>
      <c r="ID154" s="9"/>
      <c r="IE154" s="9"/>
      <c r="IF154" s="9"/>
      <c r="IG154" s="9"/>
      <c r="IH154" s="9"/>
      <c r="II154" s="9"/>
      <c r="IJ154" s="9"/>
      <c r="IK154" s="9"/>
      <c r="IL154" s="9"/>
      <c r="IM154" s="9"/>
      <c r="IN154" s="9"/>
      <c r="IO154" s="9"/>
      <c r="IP154" s="9"/>
      <c r="IQ154" s="9"/>
      <c r="IR154" s="9"/>
      <c r="IS154" s="9"/>
      <c r="IT154" s="9"/>
      <c r="IU154" s="9"/>
      <c r="IV154" s="9"/>
      <c r="IW154" s="9"/>
      <c r="IX154" s="9"/>
      <c r="IY154" s="9"/>
      <c r="IZ154" s="9"/>
      <c r="JA154" s="9"/>
      <c r="JB154" s="9"/>
      <c r="JC154" s="9"/>
      <c r="JD154" s="9"/>
      <c r="JE154" s="9"/>
      <c r="JF154" s="9"/>
      <c r="JG154" s="9"/>
      <c r="JH154" s="9"/>
      <c r="JI154" s="9"/>
      <c r="JJ154" s="9"/>
      <c r="JK154" s="9"/>
      <c r="JL154" s="9"/>
      <c r="JM154" s="9"/>
      <c r="JN154" s="9"/>
      <c r="JO154" s="9"/>
      <c r="JP154" s="9"/>
      <c r="JQ154" s="9"/>
      <c r="JR154" s="9"/>
      <c r="JS154" s="9"/>
      <c r="JT154" s="9"/>
      <c r="JU154" s="9"/>
      <c r="JV154" s="9"/>
      <c r="JW154" s="9"/>
      <c r="JX154" s="9"/>
      <c r="JY154" s="9"/>
      <c r="JZ154" s="9"/>
      <c r="KA154" s="9"/>
      <c r="KB154" s="9"/>
      <c r="KC154" s="9"/>
      <c r="KD154" s="9"/>
      <c r="KE154" s="9"/>
      <c r="KF154" s="9"/>
      <c r="KG154" s="9"/>
      <c r="KH154" s="9"/>
      <c r="KI154" s="9"/>
      <c r="KJ154" s="9"/>
      <c r="KK154" s="9"/>
      <c r="KL154" s="9"/>
      <c r="KM154" s="9"/>
      <c r="KN154" s="9"/>
      <c r="KO154" s="9"/>
      <c r="KP154" s="9"/>
    </row>
    <row r="155" spans="3:302">
      <c r="C155" s="9"/>
      <c r="D155" s="9"/>
      <c r="E155" s="9"/>
      <c r="F155" s="9"/>
      <c r="G155" s="9"/>
      <c r="H155" s="9"/>
      <c r="I155" s="9"/>
      <c r="J155" s="9"/>
      <c r="K155" s="9"/>
      <c r="L155" s="9"/>
      <c r="M155" s="9"/>
      <c r="N155" s="9"/>
      <c r="O155" s="9"/>
      <c r="P155" s="9"/>
      <c r="Q155" s="9"/>
      <c r="R155" s="9"/>
      <c r="S155" s="9"/>
      <c r="T155" s="9"/>
      <c r="U155" s="9"/>
      <c r="V155" s="9"/>
      <c r="W155" s="9"/>
      <c r="X155" s="9"/>
      <c r="Y155" s="9"/>
      <c r="Z155" s="9"/>
      <c r="AA155" s="9"/>
      <c r="AB155" s="9"/>
      <c r="AC155" s="9"/>
      <c r="AD155" s="9"/>
      <c r="AE155" s="9"/>
      <c r="AF155" s="9"/>
      <c r="AG155" s="9"/>
      <c r="AH155" s="9"/>
      <c r="AI155" s="9"/>
      <c r="AJ155" s="9"/>
      <c r="AK155" s="9"/>
      <c r="AL155" s="9"/>
      <c r="AM155" s="9"/>
      <c r="AN155" s="9"/>
      <c r="AO155" s="9"/>
      <c r="AP155" s="9"/>
      <c r="AQ155" s="9"/>
      <c r="AR155" s="9"/>
      <c r="AS155" s="9"/>
      <c r="AT155" s="9"/>
      <c r="AU155" s="9"/>
      <c r="AV155" s="9"/>
      <c r="AW155" s="9"/>
      <c r="AX155" s="9"/>
      <c r="AY155" s="9"/>
      <c r="AZ155" s="9"/>
      <c r="BA155" s="9"/>
      <c r="BB155" s="9"/>
      <c r="BC155" s="9"/>
      <c r="BD155" s="9"/>
      <c r="BE155" s="9"/>
      <c r="BF155" s="9"/>
      <c r="BG155" s="9"/>
      <c r="BH155" s="9"/>
      <c r="BI155" s="9"/>
      <c r="BJ155" s="9"/>
      <c r="BK155" s="9"/>
      <c r="BL155" s="9"/>
      <c r="BM155" s="9"/>
      <c r="BN155" s="9"/>
      <c r="BO155" s="9"/>
      <c r="BP155" s="9"/>
      <c r="BQ155" s="9"/>
      <c r="BR155" s="9"/>
      <c r="BS155" s="9"/>
      <c r="BT155" s="9"/>
      <c r="BU155" s="9"/>
      <c r="BV155" s="9"/>
      <c r="BW155" s="9"/>
      <c r="BX155" s="9"/>
      <c r="BY155" s="9"/>
      <c r="BZ155" s="9"/>
      <c r="CA155" s="9"/>
      <c r="CB155" s="9"/>
      <c r="CC155" s="9"/>
      <c r="CD155" s="9"/>
      <c r="CE155" s="9"/>
      <c r="CF155" s="9"/>
      <c r="CG155" s="9"/>
      <c r="CH155" s="9"/>
      <c r="CI155" s="9"/>
      <c r="CJ155" s="9"/>
      <c r="CK155" s="9"/>
      <c r="CL155" s="9"/>
      <c r="CM155" s="9"/>
      <c r="CN155" s="9"/>
      <c r="CO155" s="9"/>
      <c r="CP155" s="9"/>
      <c r="CQ155" s="9"/>
      <c r="CR155" s="9"/>
      <c r="CS155" s="9"/>
      <c r="CT155" s="9"/>
      <c r="CU155" s="9"/>
      <c r="CV155" s="9"/>
      <c r="CW155" s="9"/>
      <c r="CX155" s="9"/>
      <c r="CY155" s="9"/>
      <c r="CZ155" s="9"/>
      <c r="DA155" s="9"/>
      <c r="DB155" s="9"/>
      <c r="DC155" s="9"/>
      <c r="DD155" s="9"/>
      <c r="DE155" s="9"/>
      <c r="DF155" s="9"/>
      <c r="DG155" s="9"/>
      <c r="DH155" s="9"/>
      <c r="DI155" s="9"/>
      <c r="DJ155" s="9"/>
      <c r="DK155" s="9"/>
      <c r="DL155" s="9"/>
      <c r="DM155" s="9"/>
      <c r="DN155" s="9"/>
      <c r="DO155" s="9"/>
      <c r="DP155" s="9"/>
      <c r="DQ155" s="9"/>
      <c r="DR155" s="9"/>
      <c r="DS155" s="9"/>
      <c r="DT155" s="9"/>
      <c r="DU155" s="9"/>
      <c r="DV155" s="9"/>
      <c r="DW155" s="9"/>
      <c r="DX155" s="9"/>
      <c r="DY155" s="9"/>
      <c r="DZ155" s="9"/>
      <c r="EA155" s="9"/>
      <c r="EB155" s="9"/>
      <c r="EC155" s="9"/>
      <c r="ED155" s="9"/>
      <c r="EE155" s="9"/>
      <c r="EF155" s="9"/>
      <c r="EG155" s="9"/>
      <c r="EH155" s="9"/>
      <c r="EI155" s="9"/>
      <c r="EJ155" s="9"/>
      <c r="EK155" s="9"/>
      <c r="EL155" s="9"/>
      <c r="EM155" s="9"/>
      <c r="EN155" s="9"/>
      <c r="EO155" s="9"/>
      <c r="EP155" s="9"/>
      <c r="EQ155" s="9"/>
      <c r="ER155" s="9"/>
      <c r="ES155" s="9"/>
      <c r="ET155" s="9"/>
      <c r="EU155" s="9"/>
      <c r="EV155" s="9"/>
      <c r="EW155" s="9"/>
      <c r="EX155" s="9"/>
      <c r="EY155" s="9"/>
      <c r="EZ155" s="9"/>
      <c r="FA155" s="9"/>
      <c r="FB155" s="9"/>
      <c r="FC155" s="9"/>
      <c r="FD155" s="9"/>
      <c r="FE155" s="9"/>
      <c r="FF155" s="9"/>
      <c r="FG155" s="9"/>
      <c r="FH155" s="9"/>
      <c r="FI155" s="9"/>
      <c r="FJ155" s="9"/>
      <c r="FK155" s="9"/>
      <c r="FL155" s="9"/>
      <c r="FM155" s="9"/>
      <c r="FN155" s="9"/>
      <c r="FO155" s="9"/>
      <c r="FP155" s="9"/>
      <c r="FQ155" s="9"/>
      <c r="FR155" s="9"/>
      <c r="FS155" s="9"/>
      <c r="FT155" s="9"/>
      <c r="FU155" s="9"/>
      <c r="FV155" s="9"/>
      <c r="FW155" s="9"/>
      <c r="FX155" s="9"/>
      <c r="FY155" s="9"/>
      <c r="FZ155" s="9"/>
      <c r="GA155" s="9"/>
      <c r="GB155" s="9"/>
      <c r="GC155" s="9"/>
      <c r="GD155" s="9"/>
      <c r="GE155" s="9"/>
      <c r="GF155" s="9"/>
      <c r="GG155" s="9"/>
      <c r="GH155" s="9"/>
      <c r="GI155" s="9"/>
      <c r="GJ155" s="9"/>
      <c r="GK155" s="9"/>
      <c r="GL155" s="9"/>
      <c r="GM155" s="9"/>
      <c r="GN155" s="9"/>
      <c r="GO155" s="9"/>
      <c r="GP155" s="9"/>
      <c r="GQ155" s="9"/>
      <c r="GR155" s="9"/>
      <c r="GS155" s="9"/>
      <c r="GT155" s="9"/>
      <c r="GU155" s="9"/>
      <c r="GV155" s="9"/>
      <c r="GW155" s="9"/>
      <c r="GX155" s="9"/>
      <c r="GY155" s="9"/>
      <c r="GZ155" s="9"/>
      <c r="HA155" s="9"/>
      <c r="HB155" s="9"/>
      <c r="HC155" s="9"/>
      <c r="HD155" s="9"/>
      <c r="HE155" s="9"/>
      <c r="HF155" s="9"/>
      <c r="HG155" s="9"/>
      <c r="HH155" s="9"/>
      <c r="HI155" s="9"/>
      <c r="HJ155" s="9"/>
      <c r="HK155" s="9"/>
      <c r="HL155" s="9"/>
      <c r="HM155" s="9"/>
      <c r="HN155" s="9"/>
      <c r="HO155" s="9"/>
      <c r="HP155" s="9"/>
      <c r="HQ155" s="9"/>
      <c r="HR155" s="9"/>
      <c r="HS155" s="9"/>
      <c r="HT155" s="9"/>
      <c r="HU155" s="9"/>
      <c r="HV155" s="9"/>
      <c r="HW155" s="9"/>
      <c r="HX155" s="9"/>
      <c r="HY155" s="9"/>
      <c r="HZ155" s="9"/>
      <c r="IA155" s="9"/>
      <c r="IB155" s="9"/>
      <c r="IC155" s="9"/>
      <c r="ID155" s="9"/>
      <c r="IE155" s="9"/>
      <c r="IF155" s="9"/>
      <c r="IG155" s="9"/>
      <c r="IH155" s="9"/>
      <c r="II155" s="9"/>
      <c r="IJ155" s="9"/>
      <c r="IK155" s="9"/>
      <c r="IL155" s="9"/>
      <c r="IM155" s="9"/>
      <c r="IN155" s="9"/>
      <c r="IO155" s="9"/>
      <c r="IP155" s="9"/>
      <c r="IQ155" s="9"/>
      <c r="IR155" s="9"/>
      <c r="IS155" s="9"/>
      <c r="IT155" s="9"/>
      <c r="IU155" s="9"/>
      <c r="IV155" s="9"/>
      <c r="IW155" s="9"/>
      <c r="IX155" s="9"/>
      <c r="IY155" s="9"/>
      <c r="IZ155" s="9"/>
      <c r="JA155" s="9"/>
      <c r="JB155" s="9"/>
      <c r="JC155" s="9"/>
      <c r="JD155" s="9"/>
      <c r="JE155" s="9"/>
      <c r="JF155" s="9"/>
      <c r="JG155" s="9"/>
      <c r="JH155" s="9"/>
      <c r="JI155" s="9"/>
      <c r="JJ155" s="9"/>
      <c r="JK155" s="9"/>
      <c r="JL155" s="9"/>
      <c r="JM155" s="9"/>
      <c r="JN155" s="9"/>
      <c r="JO155" s="9"/>
      <c r="JP155" s="9"/>
      <c r="JQ155" s="9"/>
      <c r="JR155" s="9"/>
      <c r="JS155" s="9"/>
      <c r="JT155" s="9"/>
      <c r="JU155" s="9"/>
      <c r="JV155" s="9"/>
      <c r="JW155" s="9"/>
      <c r="JX155" s="9"/>
      <c r="JY155" s="9"/>
      <c r="JZ155" s="9"/>
      <c r="KA155" s="9"/>
      <c r="KB155" s="9"/>
      <c r="KC155" s="9"/>
      <c r="KD155" s="9"/>
      <c r="KE155" s="9"/>
      <c r="KF155" s="9"/>
      <c r="KG155" s="9"/>
      <c r="KH155" s="9"/>
      <c r="KI155" s="9"/>
      <c r="KJ155" s="9"/>
      <c r="KK155" s="9"/>
      <c r="KL155" s="9"/>
      <c r="KM155" s="9"/>
      <c r="KN155" s="9"/>
      <c r="KO155" s="9"/>
      <c r="KP155" s="9"/>
    </row>
    <row r="156" spans="3:302">
      <c r="C156" s="9"/>
      <c r="D156" s="9"/>
      <c r="E156" s="9"/>
      <c r="F156" s="9"/>
      <c r="G156" s="9"/>
      <c r="H156" s="9"/>
      <c r="I156" s="9"/>
      <c r="J156" s="9"/>
      <c r="K156" s="9"/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9"/>
      <c r="W156" s="9"/>
      <c r="X156" s="9"/>
      <c r="Y156" s="9"/>
      <c r="Z156" s="9"/>
      <c r="AA156" s="9"/>
      <c r="AB156" s="9"/>
      <c r="AC156" s="9"/>
      <c r="AD156" s="9"/>
      <c r="AE156" s="9"/>
      <c r="AF156" s="9"/>
      <c r="AG156" s="9"/>
      <c r="AH156" s="9"/>
      <c r="AI156" s="9"/>
      <c r="AJ156" s="9"/>
      <c r="AK156" s="9"/>
      <c r="AL156" s="9"/>
      <c r="AM156" s="9"/>
      <c r="AN156" s="9"/>
      <c r="AO156" s="9"/>
      <c r="AP156" s="9"/>
      <c r="AQ156" s="9"/>
      <c r="AR156" s="9"/>
      <c r="AS156" s="9"/>
      <c r="AT156" s="9"/>
      <c r="AU156" s="9"/>
      <c r="AV156" s="9"/>
      <c r="AW156" s="9"/>
      <c r="AX156" s="9"/>
      <c r="AY156" s="9"/>
      <c r="AZ156" s="9"/>
      <c r="BA156" s="9"/>
      <c r="BB156" s="9"/>
      <c r="BC156" s="9"/>
      <c r="BD156" s="9"/>
      <c r="BE156" s="9"/>
      <c r="BF156" s="9"/>
      <c r="BG156" s="9"/>
      <c r="BH156" s="9"/>
      <c r="BI156" s="9"/>
      <c r="BJ156" s="9"/>
      <c r="BK156" s="9"/>
      <c r="BL156" s="9"/>
      <c r="BM156" s="9"/>
      <c r="BN156" s="9"/>
      <c r="BO156" s="9"/>
      <c r="BP156" s="9"/>
      <c r="BQ156" s="9"/>
      <c r="BR156" s="9"/>
      <c r="BS156" s="9"/>
      <c r="BT156" s="9"/>
      <c r="BU156" s="9"/>
      <c r="BV156" s="9"/>
      <c r="BW156" s="9"/>
      <c r="BX156" s="9"/>
      <c r="BY156" s="9"/>
      <c r="BZ156" s="9"/>
      <c r="CA156" s="9"/>
      <c r="CB156" s="9"/>
      <c r="CC156" s="9"/>
      <c r="CD156" s="9"/>
      <c r="CE156" s="9"/>
      <c r="CF156" s="9"/>
      <c r="CG156" s="9"/>
      <c r="CH156" s="9"/>
      <c r="CI156" s="9"/>
      <c r="CJ156" s="9"/>
      <c r="CK156" s="9"/>
      <c r="CL156" s="9"/>
      <c r="CM156" s="9"/>
      <c r="CN156" s="9"/>
      <c r="CO156" s="9"/>
      <c r="CP156" s="9"/>
      <c r="CQ156" s="9"/>
      <c r="CR156" s="9"/>
      <c r="CS156" s="9"/>
      <c r="CT156" s="9"/>
      <c r="CU156" s="9"/>
      <c r="CV156" s="9"/>
      <c r="CW156" s="9"/>
      <c r="CX156" s="9"/>
      <c r="CY156" s="9"/>
      <c r="CZ156" s="9"/>
      <c r="DA156" s="9"/>
      <c r="DB156" s="9"/>
      <c r="DC156" s="9"/>
      <c r="DD156" s="9"/>
      <c r="DE156" s="9"/>
      <c r="DF156" s="9"/>
      <c r="DG156" s="9"/>
      <c r="DH156" s="9"/>
      <c r="DI156" s="9"/>
      <c r="DJ156" s="9"/>
      <c r="DK156" s="9"/>
      <c r="DL156" s="9"/>
      <c r="DM156" s="9"/>
      <c r="DN156" s="9"/>
      <c r="DO156" s="9"/>
      <c r="DP156" s="9"/>
      <c r="DQ156" s="9"/>
      <c r="DR156" s="9"/>
      <c r="DS156" s="9"/>
      <c r="DT156" s="9"/>
      <c r="DU156" s="9"/>
      <c r="DV156" s="9"/>
      <c r="DW156" s="9"/>
      <c r="DX156" s="9"/>
      <c r="DY156" s="9"/>
      <c r="DZ156" s="9"/>
      <c r="EA156" s="9"/>
      <c r="EB156" s="9"/>
      <c r="EC156" s="9"/>
      <c r="ED156" s="9"/>
      <c r="EE156" s="9"/>
      <c r="EF156" s="9"/>
      <c r="EG156" s="9"/>
      <c r="EH156" s="9"/>
      <c r="EI156" s="9"/>
      <c r="EJ156" s="9"/>
      <c r="EK156" s="9"/>
      <c r="EL156" s="9"/>
      <c r="EM156" s="9"/>
      <c r="EN156" s="9"/>
      <c r="EO156" s="9"/>
      <c r="EP156" s="9"/>
      <c r="EQ156" s="9"/>
      <c r="ER156" s="9"/>
      <c r="ES156" s="9"/>
      <c r="ET156" s="9"/>
      <c r="EU156" s="9"/>
      <c r="EV156" s="9"/>
      <c r="EW156" s="9"/>
      <c r="EX156" s="9"/>
      <c r="EY156" s="9"/>
      <c r="EZ156" s="9"/>
      <c r="FA156" s="9"/>
      <c r="FB156" s="9"/>
      <c r="FC156" s="9"/>
      <c r="FD156" s="9"/>
      <c r="FE156" s="9"/>
      <c r="FF156" s="9"/>
      <c r="FG156" s="9"/>
      <c r="FH156" s="9"/>
      <c r="FI156" s="9"/>
      <c r="FJ156" s="9"/>
      <c r="FK156" s="9"/>
      <c r="FL156" s="9"/>
      <c r="FM156" s="9"/>
      <c r="FN156" s="9"/>
      <c r="FO156" s="9"/>
      <c r="FP156" s="9"/>
      <c r="FQ156" s="9"/>
      <c r="FR156" s="9"/>
      <c r="FS156" s="9"/>
      <c r="FT156" s="9"/>
      <c r="FU156" s="9"/>
      <c r="FV156" s="9"/>
      <c r="FW156" s="9"/>
      <c r="FX156" s="9"/>
      <c r="FY156" s="9"/>
      <c r="FZ156" s="9"/>
      <c r="GA156" s="9"/>
      <c r="GB156" s="9"/>
      <c r="GC156" s="9"/>
      <c r="GD156" s="9"/>
      <c r="GE156" s="9"/>
      <c r="GF156" s="9"/>
      <c r="GG156" s="9"/>
      <c r="GH156" s="9"/>
      <c r="GI156" s="9"/>
      <c r="GJ156" s="9"/>
      <c r="GK156" s="9"/>
      <c r="GL156" s="9"/>
      <c r="GM156" s="9"/>
      <c r="GN156" s="9"/>
      <c r="GO156" s="9"/>
      <c r="GP156" s="9"/>
      <c r="GQ156" s="9"/>
      <c r="GR156" s="9"/>
      <c r="GS156" s="9"/>
      <c r="GT156" s="9"/>
      <c r="GU156" s="9"/>
      <c r="GV156" s="9"/>
      <c r="GW156" s="9"/>
      <c r="GX156" s="9"/>
      <c r="GY156" s="9"/>
      <c r="GZ156" s="9"/>
      <c r="HA156" s="9"/>
      <c r="HB156" s="9"/>
      <c r="HC156" s="9"/>
      <c r="HD156" s="9"/>
      <c r="HE156" s="9"/>
      <c r="HF156" s="9"/>
      <c r="HG156" s="9"/>
      <c r="HH156" s="9"/>
      <c r="HI156" s="9"/>
      <c r="HJ156" s="9"/>
      <c r="HK156" s="9"/>
      <c r="HL156" s="9"/>
      <c r="HM156" s="9"/>
      <c r="HN156" s="9"/>
      <c r="HO156" s="9"/>
      <c r="HP156" s="9"/>
      <c r="HQ156" s="9"/>
      <c r="HR156" s="9"/>
      <c r="HS156" s="9"/>
      <c r="HT156" s="9"/>
      <c r="HU156" s="9"/>
      <c r="HV156" s="9"/>
      <c r="HW156" s="9"/>
      <c r="HX156" s="9"/>
      <c r="HY156" s="9"/>
      <c r="HZ156" s="9"/>
      <c r="IA156" s="9"/>
      <c r="IB156" s="9"/>
      <c r="IC156" s="9"/>
      <c r="ID156" s="9"/>
      <c r="IE156" s="9"/>
      <c r="IF156" s="9"/>
      <c r="IG156" s="9"/>
      <c r="IH156" s="9"/>
      <c r="II156" s="9"/>
      <c r="IJ156" s="9"/>
      <c r="IK156" s="9"/>
      <c r="IL156" s="9"/>
      <c r="IM156" s="9"/>
      <c r="IN156" s="9"/>
      <c r="IO156" s="9"/>
      <c r="IP156" s="9"/>
      <c r="IQ156" s="9"/>
      <c r="IR156" s="9"/>
      <c r="IS156" s="9"/>
      <c r="IT156" s="9"/>
      <c r="IU156" s="9"/>
      <c r="IV156" s="9"/>
      <c r="IW156" s="9"/>
      <c r="IX156" s="9"/>
      <c r="IY156" s="9"/>
      <c r="IZ156" s="9"/>
      <c r="JA156" s="9"/>
      <c r="JB156" s="9"/>
      <c r="JC156" s="9"/>
      <c r="JD156" s="9"/>
      <c r="JE156" s="9"/>
      <c r="JF156" s="9"/>
      <c r="JG156" s="9"/>
      <c r="JH156" s="9"/>
      <c r="JI156" s="9"/>
      <c r="JJ156" s="9"/>
      <c r="JK156" s="9"/>
      <c r="JL156" s="9"/>
      <c r="JM156" s="9"/>
      <c r="JN156" s="9"/>
      <c r="JO156" s="9"/>
      <c r="JP156" s="9"/>
      <c r="JQ156" s="9"/>
      <c r="JR156" s="9"/>
      <c r="JS156" s="9"/>
      <c r="JT156" s="9"/>
      <c r="JU156" s="9"/>
      <c r="JV156" s="9"/>
      <c r="JW156" s="9"/>
      <c r="JX156" s="9"/>
      <c r="JY156" s="9"/>
      <c r="JZ156" s="9"/>
      <c r="KA156" s="9"/>
      <c r="KB156" s="9"/>
      <c r="KC156" s="9"/>
      <c r="KD156" s="9"/>
      <c r="KE156" s="9"/>
      <c r="KF156" s="9"/>
      <c r="KG156" s="9"/>
      <c r="KH156" s="9"/>
      <c r="KI156" s="9"/>
      <c r="KJ156" s="9"/>
      <c r="KK156" s="9"/>
      <c r="KL156" s="9"/>
      <c r="KM156" s="9"/>
      <c r="KN156" s="9"/>
      <c r="KO156" s="9"/>
      <c r="KP156" s="9"/>
    </row>
    <row r="157" spans="3:302">
      <c r="C157" s="9"/>
      <c r="D157" s="9"/>
      <c r="E157" s="9"/>
      <c r="F157" s="9"/>
      <c r="G157" s="9"/>
      <c r="H157" s="9"/>
      <c r="I157" s="9"/>
      <c r="J157" s="9"/>
      <c r="K157" s="9"/>
      <c r="L157" s="9"/>
      <c r="M157" s="9"/>
      <c r="N157" s="9"/>
      <c r="O157" s="9"/>
      <c r="P157" s="9"/>
      <c r="Q157" s="9"/>
      <c r="R157" s="9"/>
      <c r="S157" s="9"/>
      <c r="T157" s="9"/>
      <c r="U157" s="9"/>
      <c r="V157" s="9"/>
      <c r="W157" s="9"/>
      <c r="X157" s="9"/>
      <c r="Y157" s="9"/>
      <c r="Z157" s="9"/>
      <c r="AA157" s="9"/>
      <c r="AB157" s="9"/>
      <c r="AC157" s="9"/>
      <c r="AD157" s="9"/>
      <c r="AE157" s="9"/>
      <c r="AF157" s="9"/>
      <c r="AG157" s="9"/>
      <c r="AH157" s="9"/>
      <c r="AI157" s="9"/>
      <c r="AJ157" s="9"/>
      <c r="AK157" s="9"/>
      <c r="AL157" s="9"/>
      <c r="AM157" s="9"/>
      <c r="AN157" s="9"/>
      <c r="AO157" s="9"/>
      <c r="AP157" s="9"/>
      <c r="AQ157" s="9"/>
      <c r="AR157" s="9"/>
      <c r="AS157" s="9"/>
      <c r="AT157" s="9"/>
      <c r="AU157" s="9"/>
      <c r="AV157" s="9"/>
      <c r="AW157" s="9"/>
      <c r="AX157" s="9"/>
      <c r="AY157" s="9"/>
      <c r="AZ157" s="9"/>
      <c r="BA157" s="9"/>
      <c r="BB157" s="9"/>
      <c r="BC157" s="9"/>
      <c r="BD157" s="9"/>
      <c r="BE157" s="9"/>
      <c r="BF157" s="9"/>
      <c r="BG157" s="9"/>
      <c r="BH157" s="9"/>
      <c r="BI157" s="9"/>
      <c r="BJ157" s="9"/>
      <c r="BK157" s="9"/>
      <c r="BL157" s="9"/>
      <c r="BM157" s="9"/>
      <c r="BN157" s="9"/>
      <c r="BO157" s="9"/>
      <c r="BP157" s="9"/>
      <c r="BQ157" s="9"/>
      <c r="BR157" s="9"/>
      <c r="BS157" s="9"/>
      <c r="BT157" s="9"/>
      <c r="BU157" s="9"/>
      <c r="BV157" s="9"/>
      <c r="BW157" s="9"/>
      <c r="BX157" s="9"/>
      <c r="BY157" s="9"/>
      <c r="BZ157" s="9"/>
      <c r="CA157" s="9"/>
      <c r="CB157" s="9"/>
      <c r="CC157" s="9"/>
      <c r="CD157" s="9"/>
      <c r="CE157" s="9"/>
      <c r="CF157" s="9"/>
      <c r="CG157" s="9"/>
      <c r="CH157" s="9"/>
      <c r="CI157" s="9"/>
      <c r="CJ157" s="9"/>
      <c r="CK157" s="9"/>
      <c r="CL157" s="9"/>
      <c r="CM157" s="9"/>
      <c r="CN157" s="9"/>
      <c r="CO157" s="9"/>
      <c r="CP157" s="9"/>
      <c r="CQ157" s="9"/>
      <c r="CR157" s="9"/>
      <c r="CS157" s="9"/>
      <c r="CT157" s="9"/>
      <c r="CU157" s="9"/>
      <c r="CV157" s="9"/>
      <c r="CW157" s="9"/>
      <c r="CX157" s="9"/>
      <c r="CY157" s="9"/>
      <c r="CZ157" s="9"/>
      <c r="DA157" s="9"/>
      <c r="DB157" s="9"/>
      <c r="DC157" s="9"/>
      <c r="DD157" s="9"/>
      <c r="DE157" s="9"/>
      <c r="DF157" s="9"/>
      <c r="DG157" s="9"/>
      <c r="DH157" s="9"/>
      <c r="DI157" s="9"/>
      <c r="DJ157" s="9"/>
      <c r="DK157" s="9"/>
      <c r="DL157" s="9"/>
      <c r="DM157" s="9"/>
      <c r="DN157" s="9"/>
      <c r="DO157" s="9"/>
      <c r="DP157" s="9"/>
      <c r="DQ157" s="9"/>
      <c r="DR157" s="9"/>
      <c r="DS157" s="9"/>
      <c r="DT157" s="9"/>
      <c r="DU157" s="9"/>
      <c r="DV157" s="9"/>
      <c r="DW157" s="9"/>
      <c r="DX157" s="9"/>
      <c r="DY157" s="9"/>
      <c r="DZ157" s="9"/>
      <c r="EA157" s="9"/>
      <c r="EB157" s="9"/>
      <c r="EC157" s="9"/>
      <c r="ED157" s="9"/>
      <c r="EE157" s="9"/>
      <c r="EF157" s="9"/>
      <c r="EG157" s="9"/>
      <c r="EH157" s="9"/>
      <c r="EI157" s="9"/>
      <c r="EJ157" s="9"/>
      <c r="EK157" s="9"/>
      <c r="EL157" s="9"/>
      <c r="EM157" s="9"/>
      <c r="EN157" s="9"/>
      <c r="EO157" s="9"/>
      <c r="EP157" s="9"/>
      <c r="EQ157" s="9"/>
      <c r="ER157" s="9"/>
      <c r="ES157" s="9"/>
      <c r="ET157" s="9"/>
      <c r="EU157" s="9"/>
      <c r="EV157" s="9"/>
      <c r="EW157" s="9"/>
      <c r="EX157" s="9"/>
      <c r="EY157" s="9"/>
      <c r="EZ157" s="9"/>
      <c r="FA157" s="9"/>
      <c r="FB157" s="9"/>
      <c r="FC157" s="9"/>
      <c r="FD157" s="9"/>
      <c r="FE157" s="9"/>
      <c r="FF157" s="9"/>
      <c r="FG157" s="9"/>
      <c r="FH157" s="9"/>
      <c r="FI157" s="9"/>
      <c r="FJ157" s="9"/>
      <c r="FK157" s="9"/>
      <c r="FL157" s="9"/>
      <c r="FM157" s="9"/>
      <c r="FN157" s="9"/>
      <c r="FO157" s="9"/>
      <c r="FP157" s="9"/>
      <c r="FQ157" s="9"/>
      <c r="FR157" s="9"/>
      <c r="FS157" s="9"/>
      <c r="FT157" s="9"/>
      <c r="FU157" s="9"/>
      <c r="FV157" s="9"/>
      <c r="FW157" s="9"/>
      <c r="FX157" s="9"/>
      <c r="FY157" s="9"/>
      <c r="FZ157" s="9"/>
      <c r="GA157" s="9"/>
      <c r="GB157" s="9"/>
      <c r="GC157" s="9"/>
      <c r="GD157" s="9"/>
      <c r="GE157" s="9"/>
      <c r="GF157" s="9"/>
      <c r="GG157" s="9"/>
      <c r="GH157" s="9"/>
      <c r="GI157" s="9"/>
      <c r="GJ157" s="9"/>
      <c r="GK157" s="9"/>
      <c r="GL157" s="9"/>
      <c r="GM157" s="9"/>
      <c r="GN157" s="9"/>
      <c r="GO157" s="9"/>
      <c r="GP157" s="9"/>
      <c r="GQ157" s="9"/>
      <c r="GR157" s="9"/>
      <c r="GS157" s="9"/>
      <c r="GT157" s="9"/>
      <c r="GU157" s="9"/>
      <c r="GV157" s="9"/>
      <c r="GW157" s="9"/>
      <c r="GX157" s="9"/>
      <c r="GY157" s="9"/>
      <c r="GZ157" s="9"/>
      <c r="HA157" s="9"/>
      <c r="HB157" s="9"/>
      <c r="HC157" s="9"/>
      <c r="HD157" s="9"/>
      <c r="HE157" s="9"/>
      <c r="HF157" s="9"/>
      <c r="HG157" s="9"/>
      <c r="HH157" s="9"/>
      <c r="HI157" s="9"/>
      <c r="HJ157" s="9"/>
      <c r="HK157" s="9"/>
      <c r="HL157" s="9"/>
      <c r="HM157" s="9"/>
      <c r="HN157" s="9"/>
      <c r="HO157" s="9"/>
      <c r="HP157" s="9"/>
      <c r="HQ157" s="9"/>
      <c r="HR157" s="9"/>
      <c r="HS157" s="9"/>
      <c r="HT157" s="9"/>
      <c r="HU157" s="9"/>
      <c r="HV157" s="9"/>
      <c r="HW157" s="9"/>
      <c r="HX157" s="9"/>
      <c r="HY157" s="9"/>
      <c r="HZ157" s="9"/>
      <c r="IA157" s="9"/>
      <c r="IB157" s="9"/>
      <c r="IC157" s="9"/>
      <c r="ID157" s="9"/>
      <c r="IE157" s="9"/>
      <c r="IF157" s="9"/>
      <c r="IG157" s="9"/>
      <c r="IH157" s="9"/>
      <c r="II157" s="9"/>
      <c r="IJ157" s="9"/>
      <c r="IK157" s="9"/>
      <c r="IL157" s="9"/>
      <c r="IM157" s="9"/>
      <c r="IN157" s="9"/>
      <c r="IO157" s="9"/>
      <c r="IP157" s="9"/>
      <c r="IQ157" s="9"/>
      <c r="IR157" s="9"/>
      <c r="IS157" s="9"/>
      <c r="IT157" s="9"/>
      <c r="IU157" s="9"/>
      <c r="IV157" s="9"/>
      <c r="IW157" s="9"/>
      <c r="IX157" s="9"/>
      <c r="IY157" s="9"/>
      <c r="IZ157" s="9"/>
      <c r="JA157" s="9"/>
      <c r="JB157" s="9"/>
      <c r="JC157" s="9"/>
      <c r="JD157" s="9"/>
      <c r="JE157" s="9"/>
      <c r="JF157" s="9"/>
      <c r="JG157" s="9"/>
      <c r="JH157" s="9"/>
      <c r="JI157" s="9"/>
      <c r="JJ157" s="9"/>
      <c r="JK157" s="9"/>
      <c r="JL157" s="9"/>
      <c r="JM157" s="9"/>
      <c r="JN157" s="9"/>
      <c r="JO157" s="9"/>
      <c r="JP157" s="9"/>
      <c r="JQ157" s="9"/>
      <c r="JR157" s="9"/>
      <c r="JS157" s="9"/>
      <c r="JT157" s="9"/>
      <c r="JU157" s="9"/>
      <c r="JV157" s="9"/>
      <c r="JW157" s="9"/>
      <c r="JX157" s="9"/>
      <c r="JY157" s="9"/>
      <c r="JZ157" s="9"/>
      <c r="KA157" s="9"/>
      <c r="KB157" s="9"/>
      <c r="KC157" s="9"/>
      <c r="KD157" s="9"/>
      <c r="KE157" s="9"/>
      <c r="KF157" s="9"/>
      <c r="KG157" s="9"/>
      <c r="KH157" s="9"/>
      <c r="KI157" s="9"/>
      <c r="KJ157" s="9"/>
      <c r="KK157" s="9"/>
      <c r="KL157" s="9"/>
      <c r="KM157" s="9"/>
      <c r="KN157" s="9"/>
      <c r="KO157" s="9"/>
      <c r="KP157" s="9"/>
    </row>
    <row r="158" spans="3:302">
      <c r="C158" s="9"/>
      <c r="D158" s="9"/>
      <c r="E158" s="9"/>
      <c r="F158" s="9"/>
      <c r="G158" s="9"/>
      <c r="H158" s="9"/>
      <c r="I158" s="9"/>
      <c r="J158" s="9"/>
      <c r="K158" s="9"/>
      <c r="L158" s="9"/>
      <c r="M158" s="9"/>
      <c r="N158" s="9"/>
      <c r="O158" s="9"/>
      <c r="P158" s="9"/>
      <c r="Q158" s="9"/>
      <c r="R158" s="9"/>
      <c r="S158" s="9"/>
      <c r="T158" s="9"/>
      <c r="U158" s="9"/>
      <c r="V158" s="9"/>
      <c r="W158" s="9"/>
      <c r="X158" s="9"/>
      <c r="Y158" s="9"/>
      <c r="Z158" s="9"/>
      <c r="AA158" s="9"/>
      <c r="AB158" s="9"/>
      <c r="AC158" s="9"/>
      <c r="AD158" s="9"/>
      <c r="AE158" s="9"/>
      <c r="AF158" s="9"/>
      <c r="AG158" s="9"/>
      <c r="AH158" s="9"/>
      <c r="AI158" s="9"/>
      <c r="AJ158" s="9"/>
      <c r="AK158" s="9"/>
      <c r="AL158" s="9"/>
      <c r="AM158" s="9"/>
      <c r="AN158" s="9"/>
      <c r="AO158" s="9"/>
      <c r="AP158" s="9"/>
      <c r="AQ158" s="9"/>
      <c r="AR158" s="9"/>
      <c r="AS158" s="9"/>
      <c r="AT158" s="9"/>
      <c r="AU158" s="9"/>
      <c r="AV158" s="9"/>
      <c r="AW158" s="9"/>
      <c r="AX158" s="9"/>
      <c r="AY158" s="9"/>
      <c r="AZ158" s="9"/>
      <c r="BA158" s="9"/>
      <c r="BB158" s="9"/>
      <c r="BC158" s="9"/>
      <c r="BD158" s="9"/>
      <c r="BE158" s="9"/>
      <c r="BF158" s="9"/>
      <c r="BG158" s="9"/>
      <c r="BH158" s="9"/>
      <c r="BI158" s="9"/>
      <c r="BJ158" s="9"/>
      <c r="BK158" s="9"/>
      <c r="BL158" s="9"/>
      <c r="BM158" s="9"/>
      <c r="BN158" s="9"/>
      <c r="BO158" s="9"/>
      <c r="BP158" s="9"/>
      <c r="BQ158" s="9"/>
      <c r="BR158" s="9"/>
      <c r="BS158" s="9"/>
      <c r="BT158" s="9"/>
      <c r="BU158" s="9"/>
      <c r="BV158" s="9"/>
      <c r="BW158" s="9"/>
      <c r="BX158" s="9"/>
      <c r="BY158" s="9"/>
      <c r="BZ158" s="9"/>
      <c r="CA158" s="9"/>
      <c r="CB158" s="9"/>
      <c r="CC158" s="9"/>
      <c r="CD158" s="9"/>
      <c r="CE158" s="9"/>
      <c r="CF158" s="9"/>
      <c r="CG158" s="9"/>
      <c r="CH158" s="9"/>
      <c r="CI158" s="9"/>
      <c r="CJ158" s="9"/>
      <c r="CK158" s="9"/>
      <c r="CL158" s="9"/>
      <c r="CM158" s="9"/>
      <c r="CN158" s="9"/>
      <c r="CO158" s="9"/>
      <c r="CP158" s="9"/>
      <c r="CQ158" s="9"/>
      <c r="CR158" s="9"/>
      <c r="CS158" s="9"/>
      <c r="CT158" s="9"/>
      <c r="CU158" s="9"/>
      <c r="CV158" s="9"/>
      <c r="CW158" s="9"/>
      <c r="CX158" s="9"/>
      <c r="CY158" s="9"/>
      <c r="CZ158" s="9"/>
      <c r="DA158" s="9"/>
      <c r="DB158" s="9"/>
      <c r="DC158" s="9"/>
      <c r="DD158" s="9"/>
      <c r="DE158" s="9"/>
      <c r="DF158" s="9"/>
      <c r="DG158" s="9"/>
      <c r="DH158" s="9"/>
      <c r="DI158" s="9"/>
      <c r="DJ158" s="9"/>
      <c r="DK158" s="9"/>
      <c r="DL158" s="9"/>
      <c r="DM158" s="9"/>
      <c r="DN158" s="9"/>
      <c r="DO158" s="9"/>
      <c r="DP158" s="9"/>
      <c r="DQ158" s="9"/>
      <c r="DR158" s="9"/>
      <c r="DS158" s="9"/>
      <c r="DT158" s="9"/>
      <c r="DU158" s="9"/>
      <c r="DV158" s="9"/>
      <c r="DW158" s="9"/>
      <c r="DX158" s="9"/>
      <c r="DY158" s="9"/>
      <c r="DZ158" s="9"/>
      <c r="EA158" s="9"/>
      <c r="EB158" s="9"/>
      <c r="EC158" s="9"/>
      <c r="ED158" s="9"/>
      <c r="EE158" s="9"/>
      <c r="EF158" s="9"/>
      <c r="EG158" s="9"/>
      <c r="EH158" s="9"/>
      <c r="EI158" s="9"/>
      <c r="EJ158" s="9"/>
      <c r="EK158" s="9"/>
      <c r="EL158" s="9"/>
      <c r="EM158" s="9"/>
      <c r="EN158" s="9"/>
      <c r="EO158" s="9"/>
      <c r="EP158" s="9"/>
      <c r="EQ158" s="9"/>
      <c r="ER158" s="9"/>
      <c r="ES158" s="9"/>
      <c r="ET158" s="9"/>
      <c r="EU158" s="9"/>
      <c r="EV158" s="9"/>
      <c r="EW158" s="9"/>
      <c r="EX158" s="9"/>
      <c r="EY158" s="9"/>
      <c r="EZ158" s="9"/>
      <c r="FA158" s="9"/>
      <c r="FB158" s="9"/>
      <c r="FC158" s="9"/>
      <c r="FD158" s="9"/>
      <c r="FE158" s="9"/>
      <c r="FF158" s="9"/>
      <c r="FG158" s="9"/>
      <c r="FH158" s="9"/>
      <c r="FI158" s="9"/>
      <c r="FJ158" s="9"/>
      <c r="FK158" s="9"/>
      <c r="FL158" s="9"/>
      <c r="FM158" s="9"/>
      <c r="FN158" s="9"/>
      <c r="FO158" s="9"/>
      <c r="FP158" s="9"/>
      <c r="FQ158" s="9"/>
      <c r="FR158" s="9"/>
      <c r="FS158" s="9"/>
      <c r="FT158" s="9"/>
      <c r="FU158" s="9"/>
      <c r="FV158" s="9"/>
      <c r="FW158" s="9"/>
      <c r="FX158" s="9"/>
      <c r="FY158" s="9"/>
      <c r="FZ158" s="9"/>
      <c r="GA158" s="9"/>
      <c r="GB158" s="9"/>
      <c r="GC158" s="9"/>
      <c r="GD158" s="9"/>
      <c r="GE158" s="9"/>
      <c r="GF158" s="9"/>
      <c r="GG158" s="9"/>
      <c r="GH158" s="9"/>
      <c r="GI158" s="9"/>
      <c r="GJ158" s="9"/>
      <c r="GK158" s="9"/>
      <c r="GL158" s="9"/>
      <c r="GM158" s="9"/>
      <c r="GN158" s="9"/>
      <c r="GO158" s="9"/>
      <c r="GP158" s="9"/>
      <c r="GQ158" s="9"/>
      <c r="GR158" s="9"/>
      <c r="GS158" s="9"/>
      <c r="GT158" s="9"/>
      <c r="GU158" s="9"/>
      <c r="GV158" s="9"/>
      <c r="GW158" s="9"/>
      <c r="GX158" s="9"/>
      <c r="GY158" s="9"/>
      <c r="GZ158" s="9"/>
      <c r="HA158" s="9"/>
      <c r="HB158" s="9"/>
      <c r="HC158" s="9"/>
      <c r="HD158" s="9"/>
      <c r="HE158" s="9"/>
      <c r="HF158" s="9"/>
      <c r="HG158" s="9"/>
      <c r="HH158" s="9"/>
      <c r="HI158" s="9"/>
      <c r="HJ158" s="9"/>
      <c r="HK158" s="9"/>
      <c r="HL158" s="9"/>
      <c r="HM158" s="9"/>
      <c r="HN158" s="9"/>
      <c r="HO158" s="9"/>
      <c r="HP158" s="9"/>
      <c r="HQ158" s="9"/>
      <c r="HR158" s="9"/>
      <c r="HS158" s="9"/>
      <c r="HT158" s="9"/>
      <c r="HU158" s="9"/>
      <c r="HV158" s="9"/>
      <c r="HW158" s="9"/>
      <c r="HX158" s="9"/>
      <c r="HY158" s="9"/>
      <c r="HZ158" s="9"/>
      <c r="IA158" s="9"/>
      <c r="IB158" s="9"/>
      <c r="IC158" s="9"/>
      <c r="ID158" s="9"/>
      <c r="IE158" s="9"/>
      <c r="IF158" s="9"/>
      <c r="IG158" s="9"/>
      <c r="IH158" s="9"/>
      <c r="II158" s="9"/>
      <c r="IJ158" s="9"/>
      <c r="IK158" s="9"/>
      <c r="IL158" s="9"/>
      <c r="IM158" s="9"/>
      <c r="IN158" s="9"/>
      <c r="IO158" s="9"/>
      <c r="IP158" s="9"/>
      <c r="IQ158" s="9"/>
      <c r="IR158" s="9"/>
      <c r="IS158" s="9"/>
      <c r="IT158" s="9"/>
      <c r="IU158" s="9"/>
      <c r="IV158" s="9"/>
      <c r="IW158" s="9"/>
      <c r="IX158" s="9"/>
      <c r="IY158" s="9"/>
      <c r="IZ158" s="9"/>
      <c r="JA158" s="9"/>
      <c r="JB158" s="9"/>
      <c r="JC158" s="9"/>
      <c r="JD158" s="9"/>
      <c r="JE158" s="9"/>
      <c r="JF158" s="9"/>
      <c r="JG158" s="9"/>
      <c r="JH158" s="9"/>
      <c r="JI158" s="9"/>
      <c r="JJ158" s="9"/>
      <c r="JK158" s="9"/>
      <c r="JL158" s="9"/>
      <c r="JM158" s="9"/>
      <c r="JN158" s="9"/>
      <c r="JO158" s="9"/>
      <c r="JP158" s="9"/>
      <c r="JQ158" s="9"/>
      <c r="JR158" s="9"/>
      <c r="JS158" s="9"/>
      <c r="JT158" s="9"/>
      <c r="JU158" s="9"/>
      <c r="JV158" s="9"/>
      <c r="JW158" s="9"/>
      <c r="JX158" s="9"/>
      <c r="JY158" s="9"/>
      <c r="JZ158" s="9"/>
      <c r="KA158" s="9"/>
      <c r="KB158" s="9"/>
      <c r="KC158" s="9"/>
      <c r="KD158" s="9"/>
      <c r="KE158" s="9"/>
      <c r="KF158" s="9"/>
      <c r="KG158" s="9"/>
      <c r="KH158" s="9"/>
      <c r="KI158" s="9"/>
      <c r="KJ158" s="9"/>
      <c r="KK158" s="9"/>
      <c r="KL158" s="9"/>
      <c r="KM158" s="9"/>
      <c r="KN158" s="9"/>
      <c r="KO158" s="9"/>
      <c r="KP158" s="9"/>
    </row>
    <row r="159" spans="3:302">
      <c r="C159" s="9"/>
      <c r="D159" s="9"/>
      <c r="E159" s="9"/>
      <c r="F159" s="9"/>
      <c r="G159" s="9"/>
      <c r="H159" s="9"/>
      <c r="I159" s="9"/>
      <c r="J159" s="9"/>
      <c r="K159" s="9"/>
      <c r="L159" s="9"/>
      <c r="M159" s="9"/>
      <c r="N159" s="9"/>
      <c r="O159" s="9"/>
      <c r="P159" s="9"/>
      <c r="Q159" s="9"/>
      <c r="R159" s="9"/>
      <c r="S159" s="9"/>
      <c r="T159" s="9"/>
      <c r="U159" s="9"/>
      <c r="V159" s="9"/>
      <c r="W159" s="9"/>
      <c r="X159" s="9"/>
      <c r="Y159" s="9"/>
      <c r="Z159" s="9"/>
      <c r="AA159" s="9"/>
      <c r="AB159" s="9"/>
      <c r="AC159" s="9"/>
      <c r="AD159" s="9"/>
      <c r="AE159" s="9"/>
      <c r="AF159" s="9"/>
      <c r="AG159" s="9"/>
      <c r="AH159" s="9"/>
      <c r="AI159" s="9"/>
      <c r="AJ159" s="9"/>
      <c r="AK159" s="9"/>
      <c r="AL159" s="9"/>
      <c r="AM159" s="9"/>
      <c r="AN159" s="9"/>
      <c r="AO159" s="9"/>
      <c r="AP159" s="9"/>
      <c r="AQ159" s="9"/>
      <c r="AR159" s="9"/>
      <c r="AS159" s="9"/>
      <c r="AT159" s="9"/>
      <c r="AU159" s="9"/>
      <c r="AV159" s="9"/>
      <c r="AW159" s="9"/>
      <c r="AX159" s="9"/>
      <c r="AY159" s="9"/>
      <c r="AZ159" s="9"/>
      <c r="BA159" s="9"/>
      <c r="BB159" s="9"/>
      <c r="BC159" s="9"/>
      <c r="BD159" s="9"/>
      <c r="BE159" s="9"/>
      <c r="BF159" s="9"/>
      <c r="BG159" s="9"/>
      <c r="BH159" s="9"/>
      <c r="BI159" s="9"/>
      <c r="BJ159" s="9"/>
      <c r="BK159" s="9"/>
      <c r="BL159" s="9"/>
      <c r="BM159" s="9"/>
      <c r="BN159" s="9"/>
      <c r="BO159" s="9"/>
      <c r="BP159" s="9"/>
      <c r="BQ159" s="9"/>
      <c r="BR159" s="9"/>
      <c r="BS159" s="9"/>
      <c r="BT159" s="9"/>
      <c r="BU159" s="9"/>
      <c r="BV159" s="9"/>
      <c r="BW159" s="9"/>
      <c r="BX159" s="9"/>
      <c r="BY159" s="9"/>
      <c r="BZ159" s="9"/>
      <c r="CA159" s="9"/>
      <c r="CB159" s="9"/>
      <c r="CC159" s="9"/>
      <c r="CD159" s="9"/>
      <c r="CE159" s="9"/>
      <c r="CF159" s="9"/>
      <c r="CG159" s="9"/>
      <c r="CH159" s="9"/>
      <c r="CI159" s="9"/>
      <c r="CJ159" s="9"/>
      <c r="CK159" s="9"/>
      <c r="CL159" s="9"/>
      <c r="CM159" s="9"/>
      <c r="CN159" s="9"/>
      <c r="CO159" s="9"/>
      <c r="CP159" s="9"/>
      <c r="CQ159" s="9"/>
      <c r="CR159" s="9"/>
      <c r="CS159" s="9"/>
      <c r="CT159" s="9"/>
      <c r="CU159" s="9"/>
      <c r="CV159" s="9"/>
      <c r="CW159" s="9"/>
      <c r="CX159" s="9"/>
      <c r="CY159" s="9"/>
      <c r="CZ159" s="9"/>
      <c r="DA159" s="9"/>
      <c r="DB159" s="9"/>
      <c r="DC159" s="9"/>
      <c r="DD159" s="9"/>
      <c r="DE159" s="9"/>
      <c r="DF159" s="9"/>
      <c r="DG159" s="9"/>
      <c r="DH159" s="9"/>
      <c r="DI159" s="9"/>
      <c r="DJ159" s="9"/>
      <c r="DK159" s="9"/>
      <c r="DL159" s="9"/>
      <c r="DM159" s="9"/>
      <c r="DN159" s="9"/>
      <c r="DO159" s="9"/>
      <c r="DP159" s="9"/>
      <c r="DQ159" s="9"/>
      <c r="DR159" s="9"/>
      <c r="DS159" s="9"/>
      <c r="DT159" s="9"/>
      <c r="DU159" s="9"/>
      <c r="DV159" s="9"/>
      <c r="DW159" s="9"/>
      <c r="DX159" s="9"/>
      <c r="DY159" s="9"/>
      <c r="DZ159" s="9"/>
      <c r="EA159" s="9"/>
      <c r="EB159" s="9"/>
      <c r="EC159" s="9"/>
      <c r="ED159" s="9"/>
      <c r="EE159" s="9"/>
      <c r="EF159" s="9"/>
      <c r="EG159" s="9"/>
      <c r="EH159" s="9"/>
      <c r="EI159" s="9"/>
      <c r="EJ159" s="9"/>
      <c r="EK159" s="9"/>
      <c r="EL159" s="9"/>
      <c r="EM159" s="9"/>
      <c r="EN159" s="9"/>
      <c r="EO159" s="9"/>
      <c r="EP159" s="9"/>
      <c r="EQ159" s="9"/>
      <c r="ER159" s="9"/>
      <c r="ES159" s="9"/>
      <c r="ET159" s="9"/>
      <c r="EU159" s="9"/>
      <c r="EV159" s="9"/>
      <c r="EW159" s="9"/>
      <c r="EX159" s="9"/>
      <c r="EY159" s="9"/>
      <c r="EZ159" s="9"/>
      <c r="FA159" s="9"/>
      <c r="FB159" s="9"/>
      <c r="FC159" s="9"/>
      <c r="FD159" s="9"/>
      <c r="FE159" s="9"/>
      <c r="FF159" s="9"/>
      <c r="FG159" s="9"/>
      <c r="FH159" s="9"/>
      <c r="FI159" s="9"/>
      <c r="FJ159" s="9"/>
      <c r="FK159" s="9"/>
      <c r="FL159" s="9"/>
      <c r="FM159" s="9"/>
      <c r="FN159" s="9"/>
      <c r="FO159" s="9"/>
      <c r="FP159" s="9"/>
      <c r="FQ159" s="9"/>
      <c r="FR159" s="9"/>
      <c r="FS159" s="9"/>
      <c r="FT159" s="9"/>
      <c r="FU159" s="9"/>
      <c r="FV159" s="9"/>
      <c r="FW159" s="9"/>
      <c r="FX159" s="9"/>
      <c r="FY159" s="9"/>
      <c r="FZ159" s="9"/>
      <c r="GA159" s="9"/>
      <c r="GB159" s="9"/>
      <c r="GC159" s="9"/>
      <c r="GD159" s="9"/>
      <c r="GE159" s="9"/>
      <c r="GF159" s="9"/>
      <c r="GG159" s="9"/>
      <c r="GH159" s="9"/>
      <c r="GI159" s="9"/>
      <c r="GJ159" s="9"/>
      <c r="GK159" s="9"/>
      <c r="GL159" s="9"/>
      <c r="GM159" s="9"/>
      <c r="GN159" s="9"/>
      <c r="GO159" s="9"/>
      <c r="GP159" s="9"/>
      <c r="GQ159" s="9"/>
      <c r="GR159" s="9"/>
      <c r="GS159" s="9"/>
      <c r="GT159" s="9"/>
      <c r="GU159" s="9"/>
      <c r="GV159" s="9"/>
      <c r="GW159" s="9"/>
      <c r="GX159" s="9"/>
      <c r="GY159" s="9"/>
      <c r="GZ159" s="9"/>
      <c r="HA159" s="9"/>
      <c r="HB159" s="9"/>
      <c r="HC159" s="9"/>
      <c r="HD159" s="9"/>
      <c r="HE159" s="9"/>
      <c r="HF159" s="9"/>
      <c r="HG159" s="9"/>
      <c r="HH159" s="9"/>
      <c r="HI159" s="9"/>
      <c r="HJ159" s="9"/>
      <c r="HK159" s="9"/>
      <c r="HL159" s="9"/>
      <c r="HM159" s="9"/>
      <c r="HN159" s="9"/>
      <c r="HO159" s="9"/>
      <c r="HP159" s="9"/>
      <c r="HQ159" s="9"/>
      <c r="HR159" s="9"/>
      <c r="HS159" s="9"/>
      <c r="HT159" s="9"/>
      <c r="HU159" s="9"/>
      <c r="HV159" s="9"/>
      <c r="HW159" s="9"/>
      <c r="HX159" s="9"/>
      <c r="HY159" s="9"/>
      <c r="HZ159" s="9"/>
      <c r="IA159" s="9"/>
      <c r="IB159" s="9"/>
      <c r="IC159" s="9"/>
      <c r="ID159" s="9"/>
      <c r="IE159" s="9"/>
      <c r="IF159" s="9"/>
      <c r="IG159" s="9"/>
      <c r="IH159" s="9"/>
      <c r="II159" s="9"/>
      <c r="IJ159" s="9"/>
      <c r="IK159" s="9"/>
      <c r="IL159" s="9"/>
      <c r="IM159" s="9"/>
      <c r="IN159" s="9"/>
      <c r="IO159" s="9"/>
      <c r="IP159" s="9"/>
      <c r="IQ159" s="9"/>
      <c r="IR159" s="9"/>
      <c r="IS159" s="9"/>
      <c r="IT159" s="9"/>
      <c r="IU159" s="9"/>
      <c r="IV159" s="9"/>
      <c r="IW159" s="9"/>
      <c r="IX159" s="9"/>
      <c r="IY159" s="9"/>
      <c r="IZ159" s="9"/>
      <c r="JA159" s="9"/>
      <c r="JB159" s="9"/>
      <c r="JC159" s="9"/>
      <c r="JD159" s="9"/>
      <c r="JE159" s="9"/>
      <c r="JF159" s="9"/>
      <c r="JG159" s="9"/>
      <c r="JH159" s="9"/>
      <c r="JI159" s="9"/>
      <c r="JJ159" s="9"/>
      <c r="JK159" s="9"/>
      <c r="JL159" s="9"/>
      <c r="JM159" s="9"/>
      <c r="JN159" s="9"/>
      <c r="JO159" s="9"/>
      <c r="JP159" s="9"/>
      <c r="JQ159" s="9"/>
      <c r="JR159" s="9"/>
      <c r="JS159" s="9"/>
      <c r="JT159" s="9"/>
      <c r="JU159" s="9"/>
      <c r="JV159" s="9"/>
      <c r="JW159" s="9"/>
      <c r="JX159" s="9"/>
      <c r="JY159" s="9"/>
      <c r="JZ159" s="9"/>
      <c r="KA159" s="9"/>
      <c r="KB159" s="9"/>
      <c r="KC159" s="9"/>
      <c r="KD159" s="9"/>
      <c r="KE159" s="9"/>
      <c r="KF159" s="9"/>
      <c r="KG159" s="9"/>
      <c r="KH159" s="9"/>
      <c r="KI159" s="9"/>
      <c r="KJ159" s="9"/>
      <c r="KK159" s="9"/>
      <c r="KL159" s="9"/>
      <c r="KM159" s="9"/>
      <c r="KN159" s="9"/>
      <c r="KO159" s="9"/>
      <c r="KP159" s="9"/>
    </row>
    <row r="160" spans="3:302">
      <c r="C160" s="9"/>
      <c r="D160" s="9"/>
      <c r="E160" s="9"/>
      <c r="F160" s="9"/>
      <c r="G160" s="9"/>
      <c r="H160" s="9"/>
      <c r="I160" s="9"/>
      <c r="J160" s="9"/>
      <c r="K160" s="9"/>
      <c r="L160" s="9"/>
      <c r="M160" s="9"/>
      <c r="N160" s="9"/>
      <c r="O160" s="9"/>
      <c r="P160" s="9"/>
      <c r="Q160" s="9"/>
      <c r="R160" s="9"/>
      <c r="S160" s="9"/>
      <c r="T160" s="9"/>
      <c r="U160" s="9"/>
      <c r="V160" s="9"/>
      <c r="W160" s="9"/>
      <c r="X160" s="9"/>
      <c r="Y160" s="9"/>
      <c r="Z160" s="9"/>
      <c r="AA160" s="9"/>
      <c r="AB160" s="9"/>
      <c r="AC160" s="9"/>
      <c r="AD160" s="9"/>
      <c r="AE160" s="9"/>
      <c r="AF160" s="9"/>
      <c r="AG160" s="9"/>
      <c r="AH160" s="9"/>
      <c r="AI160" s="9"/>
      <c r="AJ160" s="9"/>
      <c r="AK160" s="9"/>
      <c r="AL160" s="9"/>
      <c r="AM160" s="9"/>
      <c r="AN160" s="9"/>
      <c r="AO160" s="9"/>
      <c r="AP160" s="9"/>
      <c r="AQ160" s="9"/>
      <c r="AR160" s="9"/>
      <c r="AS160" s="9"/>
      <c r="AT160" s="9"/>
      <c r="AU160" s="9"/>
      <c r="AV160" s="9"/>
      <c r="AW160" s="9"/>
      <c r="AX160" s="9"/>
      <c r="AY160" s="9"/>
      <c r="AZ160" s="9"/>
      <c r="BA160" s="9"/>
      <c r="BB160" s="9"/>
      <c r="BC160" s="9"/>
      <c r="BD160" s="9"/>
      <c r="BE160" s="9"/>
      <c r="BF160" s="9"/>
      <c r="BG160" s="9"/>
      <c r="BH160" s="9"/>
      <c r="BI160" s="9"/>
      <c r="BJ160" s="9"/>
      <c r="BK160" s="9"/>
      <c r="BL160" s="9"/>
      <c r="BM160" s="9"/>
      <c r="BN160" s="9"/>
      <c r="BO160" s="9"/>
      <c r="BP160" s="9"/>
      <c r="BQ160" s="9"/>
      <c r="BR160" s="9"/>
      <c r="BS160" s="9"/>
      <c r="BT160" s="9"/>
      <c r="BU160" s="9"/>
      <c r="BV160" s="9"/>
      <c r="BW160" s="9"/>
      <c r="BX160" s="9"/>
      <c r="BY160" s="9"/>
      <c r="BZ160" s="9"/>
      <c r="CA160" s="9"/>
      <c r="CB160" s="9"/>
      <c r="CC160" s="9"/>
      <c r="CD160" s="9"/>
      <c r="CE160" s="9"/>
      <c r="CF160" s="9"/>
      <c r="CG160" s="9"/>
      <c r="CH160" s="9"/>
      <c r="CI160" s="9"/>
      <c r="CJ160" s="9"/>
      <c r="CK160" s="9"/>
      <c r="CL160" s="9"/>
      <c r="CM160" s="9"/>
      <c r="CN160" s="9"/>
      <c r="CO160" s="9"/>
      <c r="CP160" s="9"/>
      <c r="CQ160" s="9"/>
      <c r="CR160" s="9"/>
      <c r="CS160" s="9"/>
      <c r="CT160" s="9"/>
      <c r="CU160" s="9"/>
      <c r="CV160" s="9"/>
      <c r="CW160" s="9"/>
      <c r="CX160" s="9"/>
      <c r="CY160" s="9"/>
      <c r="CZ160" s="9"/>
      <c r="DA160" s="9"/>
      <c r="DB160" s="9"/>
      <c r="DC160" s="9"/>
      <c r="DD160" s="9"/>
      <c r="DE160" s="9"/>
      <c r="DF160" s="9"/>
      <c r="DG160" s="9"/>
      <c r="DH160" s="9"/>
      <c r="DI160" s="9"/>
      <c r="DJ160" s="9"/>
      <c r="DK160" s="9"/>
      <c r="DL160" s="9"/>
      <c r="DM160" s="9"/>
      <c r="DN160" s="9"/>
      <c r="DO160" s="9"/>
      <c r="DP160" s="9"/>
      <c r="DQ160" s="9"/>
      <c r="DR160" s="9"/>
      <c r="DS160" s="9"/>
      <c r="DT160" s="9"/>
      <c r="DU160" s="9"/>
      <c r="DV160" s="9"/>
      <c r="DW160" s="9"/>
      <c r="DX160" s="9"/>
      <c r="DY160" s="9"/>
      <c r="DZ160" s="9"/>
      <c r="EA160" s="9"/>
      <c r="EB160" s="9"/>
      <c r="EC160" s="9"/>
      <c r="ED160" s="9"/>
      <c r="EE160" s="9"/>
      <c r="EF160" s="9"/>
      <c r="EG160" s="9"/>
      <c r="EH160" s="9"/>
      <c r="EI160" s="9"/>
      <c r="EJ160" s="9"/>
      <c r="EK160" s="9"/>
      <c r="EL160" s="9"/>
      <c r="EM160" s="9"/>
      <c r="EN160" s="9"/>
      <c r="EO160" s="9"/>
      <c r="EP160" s="9"/>
      <c r="EQ160" s="9"/>
      <c r="ER160" s="9"/>
      <c r="ES160" s="9"/>
      <c r="ET160" s="9"/>
      <c r="EU160" s="9"/>
      <c r="EV160" s="9"/>
      <c r="EW160" s="9"/>
      <c r="EX160" s="9"/>
      <c r="EY160" s="9"/>
      <c r="EZ160" s="9"/>
      <c r="FA160" s="9"/>
      <c r="FB160" s="9"/>
      <c r="FC160" s="9"/>
      <c r="FD160" s="9"/>
      <c r="FE160" s="9"/>
      <c r="FF160" s="9"/>
      <c r="FG160" s="9"/>
      <c r="FH160" s="9"/>
      <c r="FI160" s="9"/>
      <c r="FJ160" s="9"/>
      <c r="FK160" s="9"/>
      <c r="FL160" s="9"/>
      <c r="FM160" s="9"/>
      <c r="FN160" s="9"/>
      <c r="FO160" s="9"/>
      <c r="FP160" s="9"/>
      <c r="FQ160" s="9"/>
      <c r="FR160" s="9"/>
      <c r="FS160" s="9"/>
      <c r="FT160" s="9"/>
      <c r="FU160" s="9"/>
      <c r="FV160" s="9"/>
      <c r="FW160" s="9"/>
      <c r="FX160" s="9"/>
      <c r="FY160" s="9"/>
      <c r="FZ160" s="9"/>
      <c r="GA160" s="9"/>
      <c r="GB160" s="9"/>
      <c r="GC160" s="9"/>
      <c r="GD160" s="9"/>
      <c r="GE160" s="9"/>
      <c r="GF160" s="9"/>
      <c r="GG160" s="9"/>
      <c r="GH160" s="9"/>
      <c r="GI160" s="9"/>
      <c r="GJ160" s="9"/>
      <c r="GK160" s="9"/>
      <c r="GL160" s="9"/>
      <c r="GM160" s="9"/>
      <c r="GN160" s="9"/>
      <c r="GO160" s="9"/>
      <c r="GP160" s="9"/>
      <c r="GQ160" s="9"/>
      <c r="GR160" s="9"/>
      <c r="GS160" s="9"/>
      <c r="GT160" s="9"/>
      <c r="GU160" s="9"/>
      <c r="GV160" s="9"/>
      <c r="GW160" s="9"/>
      <c r="GX160" s="9"/>
      <c r="GY160" s="9"/>
      <c r="GZ160" s="9"/>
      <c r="HA160" s="9"/>
      <c r="HB160" s="9"/>
      <c r="HC160" s="9"/>
      <c r="HD160" s="9"/>
      <c r="HE160" s="9"/>
      <c r="HF160" s="9"/>
      <c r="HG160" s="9"/>
      <c r="HH160" s="9"/>
      <c r="HI160" s="9"/>
      <c r="HJ160" s="9"/>
      <c r="HK160" s="9"/>
      <c r="HL160" s="9"/>
      <c r="HM160" s="9"/>
      <c r="HN160" s="9"/>
      <c r="HO160" s="9"/>
      <c r="HP160" s="9"/>
      <c r="HQ160" s="9"/>
      <c r="HR160" s="9"/>
      <c r="HS160" s="9"/>
      <c r="HT160" s="9"/>
      <c r="HU160" s="9"/>
      <c r="HV160" s="9"/>
      <c r="HW160" s="9"/>
      <c r="HX160" s="9"/>
      <c r="HY160" s="9"/>
      <c r="HZ160" s="9"/>
      <c r="IA160" s="9"/>
      <c r="IB160" s="9"/>
      <c r="IC160" s="9"/>
      <c r="ID160" s="9"/>
      <c r="IE160" s="9"/>
      <c r="IF160" s="9"/>
      <c r="IG160" s="9"/>
      <c r="IH160" s="9"/>
      <c r="II160" s="9"/>
      <c r="IJ160" s="9"/>
      <c r="IK160" s="9"/>
      <c r="IL160" s="9"/>
      <c r="IM160" s="9"/>
      <c r="IN160" s="9"/>
      <c r="IO160" s="9"/>
      <c r="IP160" s="9"/>
      <c r="IQ160" s="9"/>
      <c r="IR160" s="9"/>
      <c r="IS160" s="9"/>
      <c r="IT160" s="9"/>
      <c r="IU160" s="9"/>
      <c r="IV160" s="9"/>
      <c r="IW160" s="9"/>
      <c r="IX160" s="9"/>
      <c r="IY160" s="9"/>
      <c r="IZ160" s="9"/>
      <c r="JA160" s="9"/>
      <c r="JB160" s="9"/>
      <c r="JC160" s="9"/>
      <c r="JD160" s="9"/>
      <c r="JE160" s="9"/>
      <c r="JF160" s="9"/>
      <c r="JG160" s="9"/>
      <c r="JH160" s="9"/>
      <c r="JI160" s="9"/>
      <c r="JJ160" s="9"/>
      <c r="JK160" s="9"/>
      <c r="JL160" s="9"/>
      <c r="JM160" s="9"/>
      <c r="JN160" s="9"/>
      <c r="JO160" s="9"/>
      <c r="JP160" s="9"/>
      <c r="JQ160" s="9"/>
      <c r="JR160" s="9"/>
      <c r="JS160" s="9"/>
      <c r="JT160" s="9"/>
      <c r="JU160" s="9"/>
      <c r="JV160" s="9"/>
      <c r="JW160" s="9"/>
      <c r="JX160" s="9"/>
      <c r="JY160" s="9"/>
      <c r="JZ160" s="9"/>
      <c r="KA160" s="9"/>
      <c r="KB160" s="9"/>
      <c r="KC160" s="9"/>
      <c r="KD160" s="9"/>
      <c r="KE160" s="9"/>
      <c r="KF160" s="9"/>
      <c r="KG160" s="9"/>
      <c r="KH160" s="9"/>
      <c r="KI160" s="9"/>
      <c r="KJ160" s="9"/>
      <c r="KK160" s="9"/>
      <c r="KL160" s="9"/>
      <c r="KM160" s="9"/>
      <c r="KN160" s="9"/>
      <c r="KO160" s="9"/>
      <c r="KP160" s="9"/>
    </row>
    <row r="161" spans="3:302">
      <c r="C161" s="9"/>
      <c r="D161" s="9"/>
      <c r="E161" s="9"/>
      <c r="F161" s="9"/>
      <c r="G161" s="9"/>
      <c r="H161" s="9"/>
      <c r="I161" s="9"/>
      <c r="J161" s="9"/>
      <c r="K161" s="9"/>
      <c r="L161" s="9"/>
      <c r="M161" s="9"/>
      <c r="N161" s="9"/>
      <c r="O161" s="9"/>
      <c r="P161" s="9"/>
      <c r="Q161" s="9"/>
      <c r="R161" s="9"/>
      <c r="S161" s="9"/>
      <c r="T161" s="9"/>
      <c r="U161" s="9"/>
      <c r="V161" s="9"/>
      <c r="W161" s="9"/>
      <c r="X161" s="9"/>
      <c r="Y161" s="9"/>
      <c r="Z161" s="9"/>
      <c r="AA161" s="9"/>
      <c r="AB161" s="9"/>
      <c r="AC161" s="9"/>
      <c r="AD161" s="9"/>
      <c r="AE161" s="9"/>
      <c r="AF161" s="9"/>
      <c r="AG161" s="9"/>
      <c r="AH161" s="9"/>
      <c r="AI161" s="9"/>
      <c r="AJ161" s="9"/>
      <c r="AK161" s="9"/>
      <c r="AL161" s="9"/>
      <c r="AM161" s="9"/>
      <c r="AN161" s="9"/>
      <c r="AO161" s="9"/>
      <c r="AP161" s="9"/>
      <c r="AQ161" s="9"/>
      <c r="AR161" s="9"/>
      <c r="AS161" s="9"/>
      <c r="AT161" s="9"/>
      <c r="AU161" s="9"/>
      <c r="AV161" s="9"/>
      <c r="AW161" s="9"/>
      <c r="AX161" s="9"/>
      <c r="AY161" s="9"/>
      <c r="AZ161" s="9"/>
      <c r="BA161" s="9"/>
      <c r="BB161" s="9"/>
      <c r="BC161" s="9"/>
      <c r="BD161" s="9"/>
      <c r="BE161" s="9"/>
      <c r="BF161" s="9"/>
      <c r="BG161" s="9"/>
      <c r="BH161" s="9"/>
      <c r="BI161" s="9"/>
      <c r="BJ161" s="9"/>
      <c r="BK161" s="9"/>
      <c r="BL161" s="9"/>
      <c r="BM161" s="9"/>
      <c r="BN161" s="9"/>
      <c r="BO161" s="9"/>
      <c r="BP161" s="9"/>
      <c r="BQ161" s="9"/>
      <c r="BR161" s="9"/>
      <c r="BS161" s="9"/>
      <c r="BT161" s="9"/>
      <c r="BU161" s="9"/>
      <c r="BV161" s="9"/>
      <c r="BW161" s="9"/>
      <c r="BX161" s="9"/>
      <c r="BY161" s="9"/>
      <c r="BZ161" s="9"/>
      <c r="CA161" s="9"/>
      <c r="CB161" s="9"/>
      <c r="CC161" s="9"/>
      <c r="CD161" s="9"/>
      <c r="CE161" s="9"/>
      <c r="CF161" s="9"/>
      <c r="CG161" s="9"/>
      <c r="CH161" s="9"/>
      <c r="CI161" s="9"/>
      <c r="CJ161" s="9"/>
      <c r="CK161" s="9"/>
      <c r="CL161" s="9"/>
      <c r="CM161" s="9"/>
      <c r="CN161" s="9"/>
      <c r="CO161" s="9"/>
      <c r="CP161" s="9"/>
      <c r="CQ161" s="9"/>
      <c r="CR161" s="9"/>
      <c r="CS161" s="9"/>
      <c r="CT161" s="9"/>
      <c r="CU161" s="9"/>
      <c r="CV161" s="9"/>
      <c r="CW161" s="9"/>
      <c r="CX161" s="9"/>
      <c r="CY161" s="9"/>
      <c r="CZ161" s="9"/>
      <c r="DA161" s="9"/>
      <c r="DB161" s="9"/>
      <c r="DC161" s="9"/>
      <c r="DD161" s="9"/>
      <c r="DE161" s="9"/>
      <c r="DF161" s="9"/>
      <c r="DG161" s="9"/>
      <c r="DH161" s="9"/>
      <c r="DI161" s="9"/>
      <c r="DJ161" s="9"/>
      <c r="DK161" s="9"/>
      <c r="DL161" s="9"/>
      <c r="DM161" s="9"/>
      <c r="DN161" s="9"/>
      <c r="DO161" s="9"/>
      <c r="DP161" s="9"/>
      <c r="DQ161" s="9"/>
      <c r="DR161" s="9"/>
      <c r="DS161" s="9"/>
      <c r="DT161" s="9"/>
      <c r="DU161" s="9"/>
      <c r="DV161" s="9"/>
      <c r="DW161" s="9"/>
      <c r="DX161" s="9"/>
      <c r="DY161" s="9"/>
      <c r="DZ161" s="9"/>
      <c r="EA161" s="9"/>
      <c r="EB161" s="9"/>
      <c r="EC161" s="9"/>
      <c r="ED161" s="9"/>
      <c r="EE161" s="9"/>
      <c r="EF161" s="9"/>
      <c r="EG161" s="9"/>
      <c r="EH161" s="9"/>
      <c r="EI161" s="9"/>
      <c r="EJ161" s="9"/>
      <c r="EK161" s="9"/>
      <c r="EL161" s="9"/>
      <c r="EM161" s="9"/>
      <c r="EN161" s="9"/>
      <c r="EO161" s="9"/>
      <c r="EP161" s="9"/>
      <c r="EQ161" s="9"/>
      <c r="ER161" s="9"/>
      <c r="ES161" s="9"/>
      <c r="ET161" s="9"/>
      <c r="EU161" s="9"/>
      <c r="EV161" s="9"/>
      <c r="EW161" s="9"/>
      <c r="EX161" s="9"/>
      <c r="EY161" s="9"/>
      <c r="EZ161" s="9"/>
      <c r="FA161" s="9"/>
      <c r="FB161" s="9"/>
      <c r="FC161" s="9"/>
      <c r="FD161" s="9"/>
      <c r="FE161" s="9"/>
      <c r="FF161" s="9"/>
      <c r="FG161" s="9"/>
      <c r="FH161" s="9"/>
      <c r="FI161" s="9"/>
      <c r="FJ161" s="9"/>
      <c r="FK161" s="9"/>
      <c r="FL161" s="9"/>
      <c r="FM161" s="9"/>
      <c r="FN161" s="9"/>
      <c r="FO161" s="9"/>
      <c r="FP161" s="9"/>
      <c r="FQ161" s="9"/>
      <c r="FR161" s="9"/>
      <c r="FS161" s="9"/>
      <c r="FT161" s="9"/>
      <c r="FU161" s="9"/>
      <c r="FV161" s="9"/>
      <c r="FW161" s="9"/>
      <c r="FX161" s="9"/>
      <c r="FY161" s="9"/>
      <c r="FZ161" s="9"/>
      <c r="GA161" s="9"/>
      <c r="GB161" s="9"/>
      <c r="GC161" s="9"/>
      <c r="GD161" s="9"/>
      <c r="GE161" s="9"/>
      <c r="GF161" s="9"/>
      <c r="GG161" s="9"/>
      <c r="GH161" s="9"/>
      <c r="GI161" s="9"/>
      <c r="GJ161" s="9"/>
      <c r="GK161" s="9"/>
      <c r="GL161" s="9"/>
      <c r="GM161" s="9"/>
      <c r="GN161" s="9"/>
      <c r="GO161" s="9"/>
      <c r="GP161" s="9"/>
      <c r="GQ161" s="9"/>
      <c r="GR161" s="9"/>
      <c r="GS161" s="9"/>
      <c r="GT161" s="9"/>
      <c r="GU161" s="9"/>
      <c r="GV161" s="9"/>
      <c r="GW161" s="9"/>
      <c r="GX161" s="9"/>
      <c r="GY161" s="9"/>
      <c r="GZ161" s="9"/>
      <c r="HA161" s="9"/>
      <c r="HB161" s="9"/>
      <c r="HC161" s="9"/>
      <c r="HD161" s="9"/>
      <c r="HE161" s="9"/>
      <c r="HF161" s="9"/>
      <c r="HG161" s="9"/>
      <c r="HH161" s="9"/>
      <c r="HI161" s="9"/>
      <c r="HJ161" s="9"/>
      <c r="HK161" s="9"/>
      <c r="HL161" s="9"/>
      <c r="HM161" s="9"/>
      <c r="HN161" s="9"/>
      <c r="HO161" s="9"/>
      <c r="HP161" s="9"/>
      <c r="HQ161" s="9"/>
      <c r="HR161" s="9"/>
      <c r="HS161" s="9"/>
      <c r="HT161" s="9"/>
      <c r="HU161" s="9"/>
      <c r="HV161" s="9"/>
      <c r="HW161" s="9"/>
      <c r="HX161" s="9"/>
      <c r="HY161" s="9"/>
      <c r="HZ161" s="9"/>
      <c r="IA161" s="9"/>
      <c r="IB161" s="9"/>
      <c r="IC161" s="9"/>
      <c r="ID161" s="9"/>
      <c r="IE161" s="9"/>
      <c r="IF161" s="9"/>
      <c r="IG161" s="9"/>
      <c r="IH161" s="9"/>
      <c r="II161" s="9"/>
      <c r="IJ161" s="9"/>
      <c r="IK161" s="9"/>
      <c r="IL161" s="9"/>
      <c r="IM161" s="9"/>
      <c r="IN161" s="9"/>
      <c r="IO161" s="9"/>
      <c r="IP161" s="9"/>
      <c r="IQ161" s="9"/>
      <c r="IR161" s="9"/>
      <c r="IS161" s="9"/>
      <c r="IT161" s="9"/>
      <c r="IU161" s="9"/>
      <c r="IV161" s="9"/>
      <c r="IW161" s="9"/>
      <c r="IX161" s="9"/>
      <c r="IY161" s="9"/>
      <c r="IZ161" s="9"/>
      <c r="JA161" s="9"/>
      <c r="JB161" s="9"/>
      <c r="JC161" s="9"/>
      <c r="JD161" s="9"/>
      <c r="JE161" s="9"/>
      <c r="JF161" s="9"/>
      <c r="JG161" s="9"/>
      <c r="JH161" s="9"/>
      <c r="JI161" s="9"/>
      <c r="JJ161" s="9"/>
      <c r="JK161" s="9"/>
      <c r="JL161" s="9"/>
      <c r="JM161" s="9"/>
      <c r="JN161" s="9"/>
      <c r="JO161" s="9"/>
      <c r="JP161" s="9"/>
      <c r="JQ161" s="9"/>
      <c r="JR161" s="9"/>
      <c r="JS161" s="9"/>
      <c r="JT161" s="9"/>
      <c r="JU161" s="9"/>
      <c r="JV161" s="9"/>
      <c r="JW161" s="9"/>
      <c r="JX161" s="9"/>
      <c r="JY161" s="9"/>
      <c r="JZ161" s="9"/>
      <c r="KA161" s="9"/>
      <c r="KB161" s="9"/>
      <c r="KC161" s="9"/>
      <c r="KD161" s="9"/>
      <c r="KE161" s="9"/>
      <c r="KF161" s="9"/>
      <c r="KG161" s="9"/>
      <c r="KH161" s="9"/>
      <c r="KI161" s="9"/>
      <c r="KJ161" s="9"/>
      <c r="KK161" s="9"/>
      <c r="KL161" s="9"/>
      <c r="KM161" s="9"/>
      <c r="KN161" s="9"/>
      <c r="KO161" s="9"/>
      <c r="KP161" s="9"/>
    </row>
    <row r="162" spans="3:302">
      <c r="C162" s="9"/>
      <c r="D162" s="9"/>
      <c r="E162" s="9"/>
      <c r="F162" s="9"/>
      <c r="G162" s="9"/>
      <c r="H162" s="9"/>
      <c r="I162" s="9"/>
      <c r="J162" s="9"/>
      <c r="K162" s="9"/>
      <c r="L162" s="9"/>
      <c r="M162" s="9"/>
      <c r="N162" s="9"/>
      <c r="O162" s="9"/>
      <c r="P162" s="9"/>
      <c r="Q162" s="9"/>
      <c r="R162" s="9"/>
      <c r="S162" s="9"/>
      <c r="T162" s="9"/>
      <c r="U162" s="9"/>
      <c r="V162" s="9"/>
      <c r="W162" s="9"/>
      <c r="X162" s="9"/>
      <c r="Y162" s="9"/>
      <c r="Z162" s="9"/>
      <c r="AA162" s="9"/>
      <c r="AB162" s="9"/>
      <c r="AC162" s="9"/>
      <c r="AD162" s="9"/>
      <c r="AE162" s="9"/>
      <c r="AF162" s="9"/>
      <c r="AG162" s="9"/>
      <c r="AH162" s="9"/>
      <c r="AI162" s="9"/>
      <c r="AJ162" s="9"/>
      <c r="AK162" s="9"/>
      <c r="AL162" s="9"/>
      <c r="AM162" s="9"/>
      <c r="AN162" s="9"/>
      <c r="AO162" s="9"/>
      <c r="AP162" s="9"/>
      <c r="AQ162" s="9"/>
      <c r="AR162" s="9"/>
      <c r="AS162" s="9"/>
      <c r="AT162" s="9"/>
      <c r="AU162" s="9"/>
      <c r="AV162" s="9"/>
      <c r="AW162" s="9"/>
      <c r="AX162" s="9"/>
      <c r="AY162" s="9"/>
      <c r="AZ162" s="9"/>
      <c r="BA162" s="9"/>
      <c r="BB162" s="9"/>
      <c r="BC162" s="9"/>
      <c r="BD162" s="9"/>
      <c r="BE162" s="9"/>
      <c r="BF162" s="9"/>
      <c r="BG162" s="9"/>
      <c r="BH162" s="9"/>
      <c r="BI162" s="9"/>
      <c r="BJ162" s="9"/>
      <c r="BK162" s="9"/>
      <c r="BL162" s="9"/>
      <c r="BM162" s="9"/>
      <c r="BN162" s="9"/>
      <c r="BO162" s="9"/>
      <c r="BP162" s="9"/>
      <c r="BQ162" s="9"/>
      <c r="BR162" s="9"/>
      <c r="BS162" s="9"/>
      <c r="BT162" s="9"/>
      <c r="BU162" s="9"/>
      <c r="BV162" s="9"/>
      <c r="BW162" s="9"/>
      <c r="BX162" s="9"/>
      <c r="BY162" s="9"/>
      <c r="BZ162" s="9"/>
      <c r="CA162" s="9"/>
      <c r="CB162" s="9"/>
      <c r="CC162" s="9"/>
      <c r="CD162" s="9"/>
      <c r="CE162" s="9"/>
      <c r="CF162" s="9"/>
      <c r="CG162" s="9"/>
      <c r="CH162" s="9"/>
      <c r="CI162" s="9"/>
      <c r="CJ162" s="9"/>
      <c r="CK162" s="9"/>
      <c r="CL162" s="9"/>
      <c r="CM162" s="9"/>
      <c r="CN162" s="9"/>
      <c r="CO162" s="9"/>
      <c r="CP162" s="9"/>
      <c r="CQ162" s="9"/>
      <c r="CR162" s="9"/>
      <c r="CS162" s="9"/>
      <c r="CT162" s="9"/>
      <c r="CU162" s="9"/>
      <c r="CV162" s="9"/>
      <c r="CW162" s="9"/>
      <c r="CX162" s="9"/>
      <c r="CY162" s="9"/>
      <c r="CZ162" s="9"/>
      <c r="DA162" s="9"/>
      <c r="DB162" s="9"/>
      <c r="DC162" s="9"/>
      <c r="DD162" s="9"/>
      <c r="DE162" s="9"/>
      <c r="DF162" s="9"/>
      <c r="DG162" s="9"/>
      <c r="DH162" s="9"/>
      <c r="DI162" s="9"/>
      <c r="DJ162" s="9"/>
      <c r="DK162" s="9"/>
      <c r="DL162" s="9"/>
      <c r="DM162" s="9"/>
      <c r="DN162" s="9"/>
      <c r="DO162" s="9"/>
      <c r="DP162" s="9"/>
      <c r="DQ162" s="9"/>
      <c r="DR162" s="9"/>
      <c r="DS162" s="9"/>
      <c r="DT162" s="9"/>
      <c r="DU162" s="9"/>
      <c r="DV162" s="9"/>
      <c r="DW162" s="9"/>
      <c r="DX162" s="9"/>
      <c r="DY162" s="9"/>
      <c r="DZ162" s="9"/>
      <c r="EA162" s="9"/>
      <c r="EB162" s="9"/>
      <c r="EC162" s="9"/>
      <c r="ED162" s="9"/>
      <c r="EE162" s="9"/>
      <c r="EF162" s="9"/>
      <c r="EG162" s="9"/>
      <c r="EH162" s="9"/>
      <c r="EI162" s="9"/>
      <c r="EJ162" s="9"/>
      <c r="EK162" s="9"/>
      <c r="EL162" s="9"/>
      <c r="EM162" s="9"/>
      <c r="EN162" s="9"/>
      <c r="EO162" s="9"/>
      <c r="EP162" s="9"/>
      <c r="EQ162" s="9"/>
      <c r="ER162" s="9"/>
      <c r="ES162" s="9"/>
      <c r="ET162" s="9"/>
      <c r="EU162" s="9"/>
      <c r="EV162" s="9"/>
      <c r="EW162" s="9"/>
      <c r="EX162" s="9"/>
      <c r="EY162" s="9"/>
      <c r="EZ162" s="9"/>
      <c r="FA162" s="9"/>
      <c r="FB162" s="9"/>
      <c r="FC162" s="9"/>
      <c r="FD162" s="9"/>
      <c r="FE162" s="9"/>
      <c r="FF162" s="9"/>
      <c r="FG162" s="9"/>
      <c r="FH162" s="9"/>
      <c r="FI162" s="9"/>
      <c r="FJ162" s="9"/>
      <c r="FK162" s="9"/>
      <c r="FL162" s="9"/>
      <c r="FM162" s="9"/>
      <c r="FN162" s="9"/>
      <c r="FO162" s="9"/>
      <c r="FP162" s="9"/>
      <c r="FQ162" s="9"/>
      <c r="FR162" s="9"/>
      <c r="FS162" s="9"/>
      <c r="FT162" s="9"/>
      <c r="FU162" s="9"/>
      <c r="FV162" s="9"/>
      <c r="FW162" s="9"/>
      <c r="FX162" s="9"/>
      <c r="FY162" s="9"/>
      <c r="FZ162" s="9"/>
      <c r="GA162" s="9"/>
      <c r="GB162" s="9"/>
      <c r="GC162" s="9"/>
      <c r="GD162" s="9"/>
      <c r="GE162" s="9"/>
      <c r="GF162" s="9"/>
      <c r="GG162" s="9"/>
      <c r="GH162" s="9"/>
      <c r="GI162" s="9"/>
      <c r="GJ162" s="9"/>
      <c r="GK162" s="9"/>
      <c r="GL162" s="9"/>
      <c r="GM162" s="9"/>
      <c r="GN162" s="9"/>
      <c r="GO162" s="9"/>
      <c r="GP162" s="9"/>
      <c r="GQ162" s="9"/>
      <c r="GR162" s="9"/>
      <c r="GS162" s="9"/>
      <c r="GT162" s="9"/>
      <c r="GU162" s="9"/>
      <c r="GV162" s="9"/>
      <c r="GW162" s="9"/>
      <c r="GX162" s="9"/>
      <c r="GY162" s="9"/>
      <c r="GZ162" s="9"/>
      <c r="HA162" s="9"/>
      <c r="HB162" s="9"/>
      <c r="HC162" s="9"/>
      <c r="HD162" s="9"/>
      <c r="HE162" s="9"/>
      <c r="HF162" s="9"/>
      <c r="HG162" s="9"/>
      <c r="HH162" s="9"/>
      <c r="HI162" s="9"/>
      <c r="HJ162" s="9"/>
      <c r="HK162" s="9"/>
      <c r="HL162" s="9"/>
      <c r="HM162" s="9"/>
      <c r="HN162" s="9"/>
      <c r="HO162" s="9"/>
      <c r="HP162" s="9"/>
      <c r="HQ162" s="9"/>
      <c r="HR162" s="9"/>
      <c r="HS162" s="9"/>
      <c r="HT162" s="9"/>
      <c r="HU162" s="9"/>
      <c r="HV162" s="9"/>
      <c r="HW162" s="9"/>
      <c r="HX162" s="9"/>
      <c r="HY162" s="9"/>
      <c r="HZ162" s="9"/>
      <c r="IA162" s="9"/>
      <c r="IB162" s="9"/>
      <c r="IC162" s="9"/>
      <c r="ID162" s="9"/>
      <c r="IE162" s="9"/>
      <c r="IF162" s="9"/>
      <c r="IG162" s="9"/>
      <c r="IH162" s="9"/>
      <c r="II162" s="9"/>
      <c r="IJ162" s="9"/>
      <c r="IK162" s="9"/>
      <c r="IL162" s="9"/>
      <c r="IM162" s="9"/>
      <c r="IN162" s="9"/>
      <c r="IO162" s="9"/>
      <c r="IP162" s="9"/>
      <c r="IQ162" s="9"/>
      <c r="IR162" s="9"/>
      <c r="IS162" s="9"/>
      <c r="IT162" s="9"/>
      <c r="IU162" s="9"/>
      <c r="IV162" s="9"/>
      <c r="IW162" s="9"/>
      <c r="IX162" s="9"/>
      <c r="IY162" s="9"/>
      <c r="IZ162" s="9"/>
      <c r="JA162" s="9"/>
      <c r="JB162" s="9"/>
      <c r="JC162" s="9"/>
      <c r="JD162" s="9"/>
      <c r="JE162" s="9"/>
      <c r="JF162" s="9"/>
      <c r="JG162" s="9"/>
      <c r="JH162" s="9"/>
      <c r="JI162" s="9"/>
      <c r="JJ162" s="9"/>
      <c r="JK162" s="9"/>
      <c r="JL162" s="9"/>
      <c r="JM162" s="9"/>
      <c r="JN162" s="9"/>
      <c r="JO162" s="9"/>
      <c r="JP162" s="9"/>
      <c r="JQ162" s="9"/>
      <c r="JR162" s="9"/>
      <c r="JS162" s="9"/>
      <c r="JT162" s="9"/>
      <c r="JU162" s="9"/>
      <c r="JV162" s="9"/>
      <c r="JW162" s="9"/>
      <c r="JX162" s="9"/>
      <c r="JY162" s="9"/>
      <c r="JZ162" s="9"/>
      <c r="KA162" s="9"/>
      <c r="KB162" s="9"/>
      <c r="KC162" s="9"/>
      <c r="KD162" s="9"/>
      <c r="KE162" s="9"/>
      <c r="KF162" s="9"/>
      <c r="KG162" s="9"/>
      <c r="KH162" s="9"/>
      <c r="KI162" s="9"/>
      <c r="KJ162" s="9"/>
      <c r="KK162" s="9"/>
      <c r="KL162" s="9"/>
      <c r="KM162" s="9"/>
      <c r="KN162" s="9"/>
      <c r="KO162" s="9"/>
      <c r="KP162" s="9"/>
    </row>
    <row r="163" spans="3:302">
      <c r="C163" s="9"/>
      <c r="D163" s="9"/>
      <c r="E163" s="9"/>
      <c r="F163" s="9"/>
      <c r="G163" s="9"/>
      <c r="H163" s="9"/>
      <c r="I163" s="9"/>
      <c r="J163" s="9"/>
      <c r="K163" s="9"/>
      <c r="L163" s="9"/>
      <c r="M163" s="9"/>
      <c r="N163" s="9"/>
      <c r="O163" s="9"/>
      <c r="P163" s="9"/>
      <c r="Q163" s="9"/>
      <c r="R163" s="9"/>
      <c r="S163" s="9"/>
      <c r="T163" s="9"/>
      <c r="U163" s="9"/>
      <c r="V163" s="9"/>
      <c r="W163" s="9"/>
      <c r="X163" s="9"/>
      <c r="Y163" s="9"/>
      <c r="Z163" s="9"/>
      <c r="AA163" s="9"/>
      <c r="AB163" s="9"/>
      <c r="AC163" s="9"/>
      <c r="AD163" s="9"/>
      <c r="AE163" s="9"/>
      <c r="AF163" s="9"/>
      <c r="AG163" s="9"/>
      <c r="AH163" s="9"/>
      <c r="AI163" s="9"/>
      <c r="AJ163" s="9"/>
      <c r="AK163" s="9"/>
      <c r="AL163" s="9"/>
      <c r="AM163" s="9"/>
      <c r="AN163" s="9"/>
      <c r="AO163" s="9"/>
      <c r="AP163" s="9"/>
      <c r="AQ163" s="9"/>
      <c r="AR163" s="9"/>
      <c r="AS163" s="9"/>
      <c r="AT163" s="9"/>
      <c r="AU163" s="9"/>
      <c r="AV163" s="9"/>
      <c r="AW163" s="9"/>
      <c r="AX163" s="9"/>
      <c r="AY163" s="9"/>
      <c r="AZ163" s="9"/>
      <c r="BA163" s="9"/>
      <c r="BB163" s="9"/>
      <c r="BC163" s="9"/>
      <c r="BD163" s="9"/>
      <c r="BE163" s="9"/>
      <c r="BF163" s="9"/>
      <c r="BG163" s="9"/>
      <c r="BH163" s="9"/>
      <c r="BI163" s="9"/>
      <c r="BJ163" s="9"/>
      <c r="BK163" s="9"/>
      <c r="BL163" s="9"/>
      <c r="BM163" s="9"/>
      <c r="BN163" s="9"/>
      <c r="BO163" s="9"/>
      <c r="BP163" s="9"/>
      <c r="BQ163" s="9"/>
      <c r="BR163" s="9"/>
      <c r="BS163" s="9"/>
      <c r="BT163" s="9"/>
      <c r="BU163" s="9"/>
      <c r="BV163" s="9"/>
      <c r="BW163" s="9"/>
      <c r="BX163" s="9"/>
      <c r="BY163" s="9"/>
      <c r="BZ163" s="9"/>
      <c r="CA163" s="9"/>
      <c r="CB163" s="9"/>
      <c r="CC163" s="9"/>
      <c r="CD163" s="9"/>
      <c r="CE163" s="9"/>
      <c r="CF163" s="9"/>
      <c r="CG163" s="9"/>
      <c r="CH163" s="9"/>
      <c r="CI163" s="9"/>
      <c r="CJ163" s="9"/>
      <c r="CK163" s="9"/>
      <c r="CL163" s="9"/>
      <c r="CM163" s="9"/>
      <c r="CN163" s="9"/>
      <c r="CO163" s="9"/>
      <c r="CP163" s="9"/>
      <c r="CQ163" s="9"/>
      <c r="CR163" s="9"/>
      <c r="CS163" s="9"/>
      <c r="CT163" s="9"/>
      <c r="CU163" s="9"/>
      <c r="CV163" s="9"/>
      <c r="CW163" s="9"/>
      <c r="CX163" s="9"/>
      <c r="CY163" s="9"/>
      <c r="CZ163" s="9"/>
      <c r="DA163" s="9"/>
      <c r="DB163" s="9"/>
      <c r="DC163" s="9"/>
      <c r="DD163" s="9"/>
      <c r="DE163" s="9"/>
      <c r="DF163" s="9"/>
      <c r="DG163" s="9"/>
      <c r="DH163" s="9"/>
      <c r="DI163" s="9"/>
      <c r="DJ163" s="9"/>
      <c r="DK163" s="9"/>
      <c r="DL163" s="9"/>
      <c r="DM163" s="9"/>
      <c r="DN163" s="9"/>
      <c r="DO163" s="9"/>
      <c r="DP163" s="9"/>
      <c r="DQ163" s="9"/>
      <c r="DR163" s="9"/>
      <c r="DS163" s="9"/>
      <c r="DT163" s="9"/>
      <c r="DU163" s="9"/>
      <c r="DV163" s="9"/>
      <c r="DW163" s="9"/>
      <c r="DX163" s="9"/>
      <c r="DY163" s="9"/>
      <c r="DZ163" s="9"/>
      <c r="EA163" s="9"/>
      <c r="EB163" s="9"/>
      <c r="EC163" s="9"/>
      <c r="ED163" s="9"/>
      <c r="EE163" s="9"/>
      <c r="EF163" s="9"/>
      <c r="EG163" s="9"/>
      <c r="EH163" s="9"/>
      <c r="EI163" s="9"/>
      <c r="EJ163" s="9"/>
      <c r="EK163" s="9"/>
      <c r="EL163" s="9"/>
      <c r="EM163" s="9"/>
      <c r="EN163" s="9"/>
      <c r="EO163" s="9"/>
      <c r="EP163" s="9"/>
      <c r="EQ163" s="9"/>
      <c r="ER163" s="9"/>
      <c r="ES163" s="9"/>
      <c r="ET163" s="9"/>
      <c r="EU163" s="9"/>
      <c r="EV163" s="9"/>
      <c r="EW163" s="9"/>
      <c r="EX163" s="9"/>
      <c r="EY163" s="9"/>
      <c r="EZ163" s="9"/>
      <c r="FA163" s="9"/>
      <c r="FB163" s="9"/>
      <c r="FC163" s="9"/>
      <c r="FD163" s="9"/>
      <c r="FE163" s="9"/>
      <c r="FF163" s="9"/>
      <c r="FG163" s="9"/>
      <c r="FH163" s="9"/>
      <c r="FI163" s="9"/>
      <c r="FJ163" s="9"/>
      <c r="FK163" s="9"/>
      <c r="FL163" s="9"/>
      <c r="FM163" s="9"/>
      <c r="FN163" s="9"/>
      <c r="FO163" s="9"/>
      <c r="FP163" s="9"/>
      <c r="FQ163" s="9"/>
      <c r="FR163" s="9"/>
      <c r="FS163" s="9"/>
      <c r="FT163" s="9"/>
      <c r="FU163" s="9"/>
      <c r="FV163" s="9"/>
      <c r="FW163" s="9"/>
      <c r="FX163" s="9"/>
      <c r="FY163" s="9"/>
      <c r="FZ163" s="9"/>
      <c r="GA163" s="9"/>
      <c r="GB163" s="9"/>
      <c r="GC163" s="9"/>
      <c r="GD163" s="9"/>
      <c r="GE163" s="9"/>
      <c r="GF163" s="9"/>
      <c r="GG163" s="9"/>
      <c r="GH163" s="9"/>
      <c r="GI163" s="9"/>
      <c r="GJ163" s="9"/>
      <c r="GK163" s="9"/>
      <c r="GL163" s="9"/>
      <c r="GM163" s="9"/>
      <c r="GN163" s="9"/>
      <c r="GO163" s="9"/>
      <c r="GP163" s="9"/>
      <c r="GQ163" s="9"/>
      <c r="GR163" s="9"/>
      <c r="GS163" s="9"/>
      <c r="GT163" s="9"/>
      <c r="GU163" s="9"/>
      <c r="GV163" s="9"/>
      <c r="GW163" s="9"/>
      <c r="GX163" s="9"/>
      <c r="GY163" s="9"/>
      <c r="GZ163" s="9"/>
      <c r="HA163" s="9"/>
      <c r="HB163" s="9"/>
      <c r="HC163" s="9"/>
      <c r="HD163" s="9"/>
      <c r="HE163" s="9"/>
      <c r="HF163" s="9"/>
      <c r="HG163" s="9"/>
      <c r="HH163" s="9"/>
      <c r="HI163" s="9"/>
      <c r="HJ163" s="9"/>
      <c r="HK163" s="9"/>
      <c r="HL163" s="9"/>
      <c r="HM163" s="9"/>
      <c r="HN163" s="9"/>
      <c r="HO163" s="9"/>
      <c r="HP163" s="9"/>
      <c r="HQ163" s="9"/>
      <c r="HR163" s="9"/>
      <c r="HS163" s="9"/>
      <c r="HT163" s="9"/>
      <c r="HU163" s="9"/>
      <c r="HV163" s="9"/>
      <c r="HW163" s="9"/>
      <c r="HX163" s="9"/>
      <c r="HY163" s="9"/>
      <c r="HZ163" s="9"/>
      <c r="IA163" s="9"/>
      <c r="IB163" s="9"/>
      <c r="IC163" s="9"/>
      <c r="ID163" s="9"/>
      <c r="IE163" s="9"/>
      <c r="IF163" s="9"/>
      <c r="IG163" s="9"/>
      <c r="IH163" s="9"/>
      <c r="II163" s="9"/>
      <c r="IJ163" s="9"/>
      <c r="IK163" s="9"/>
      <c r="IL163" s="9"/>
      <c r="IM163" s="9"/>
      <c r="IN163" s="9"/>
      <c r="IO163" s="9"/>
      <c r="IP163" s="9"/>
      <c r="IQ163" s="9"/>
      <c r="IR163" s="9"/>
      <c r="IS163" s="9"/>
      <c r="IT163" s="9"/>
      <c r="IU163" s="9"/>
      <c r="IV163" s="9"/>
      <c r="IW163" s="9"/>
      <c r="IX163" s="9"/>
      <c r="IY163" s="9"/>
      <c r="IZ163" s="9"/>
      <c r="JA163" s="9"/>
      <c r="JB163" s="9"/>
      <c r="JC163" s="9"/>
      <c r="JD163" s="9"/>
      <c r="JE163" s="9"/>
      <c r="JF163" s="9"/>
      <c r="JG163" s="9"/>
      <c r="JH163" s="9"/>
      <c r="JI163" s="9"/>
      <c r="JJ163" s="9"/>
      <c r="JK163" s="9"/>
      <c r="JL163" s="9"/>
      <c r="JM163" s="9"/>
      <c r="JN163" s="9"/>
      <c r="JO163" s="9"/>
      <c r="JP163" s="9"/>
      <c r="JQ163" s="9"/>
      <c r="JR163" s="9"/>
      <c r="JS163" s="9"/>
      <c r="JT163" s="9"/>
      <c r="JU163" s="9"/>
      <c r="JV163" s="9"/>
      <c r="JW163" s="9"/>
      <c r="JX163" s="9"/>
      <c r="JY163" s="9"/>
      <c r="JZ163" s="9"/>
      <c r="KA163" s="9"/>
      <c r="KB163" s="9"/>
      <c r="KC163" s="9"/>
      <c r="KD163" s="9"/>
      <c r="KE163" s="9"/>
      <c r="KF163" s="9"/>
      <c r="KG163" s="9"/>
      <c r="KH163" s="9"/>
      <c r="KI163" s="9"/>
      <c r="KJ163" s="9"/>
      <c r="KK163" s="9"/>
      <c r="KL163" s="9"/>
      <c r="KM163" s="9"/>
      <c r="KN163" s="9"/>
      <c r="KO163" s="9"/>
      <c r="KP163" s="9"/>
    </row>
    <row r="164" spans="3:302">
      <c r="C164" s="9"/>
      <c r="D164" s="9"/>
      <c r="E164" s="9"/>
      <c r="F164" s="9"/>
      <c r="G164" s="9"/>
      <c r="H164" s="9"/>
      <c r="I164" s="9"/>
      <c r="J164" s="9"/>
      <c r="K164" s="9"/>
      <c r="L164" s="9"/>
      <c r="M164" s="9"/>
      <c r="N164" s="9"/>
      <c r="O164" s="9"/>
      <c r="P164" s="9"/>
      <c r="Q164" s="9"/>
      <c r="R164" s="9"/>
      <c r="S164" s="9"/>
      <c r="T164" s="9"/>
      <c r="U164" s="9"/>
      <c r="V164" s="9"/>
      <c r="W164" s="9"/>
      <c r="X164" s="9"/>
      <c r="Y164" s="9"/>
      <c r="Z164" s="9"/>
      <c r="AA164" s="9"/>
      <c r="AB164" s="9"/>
      <c r="AC164" s="9"/>
      <c r="AD164" s="9"/>
      <c r="AE164" s="9"/>
      <c r="AF164" s="9"/>
      <c r="AG164" s="9"/>
      <c r="AH164" s="9"/>
      <c r="AI164" s="9"/>
      <c r="AJ164" s="9"/>
      <c r="AK164" s="9"/>
      <c r="AL164" s="9"/>
      <c r="AM164" s="9"/>
      <c r="AN164" s="9"/>
      <c r="AO164" s="9"/>
      <c r="AP164" s="9"/>
      <c r="AQ164" s="9"/>
      <c r="AR164" s="9"/>
      <c r="AS164" s="9"/>
      <c r="AT164" s="9"/>
      <c r="AU164" s="9"/>
      <c r="AV164" s="9"/>
      <c r="AW164" s="9"/>
      <c r="AX164" s="9"/>
      <c r="AY164" s="9"/>
      <c r="AZ164" s="9"/>
      <c r="BA164" s="9"/>
      <c r="BB164" s="9"/>
      <c r="BC164" s="9"/>
      <c r="BD164" s="9"/>
      <c r="BE164" s="9"/>
      <c r="BF164" s="9"/>
      <c r="BG164" s="9"/>
      <c r="BH164" s="9"/>
      <c r="BI164" s="9"/>
      <c r="BJ164" s="9"/>
      <c r="BK164" s="9"/>
      <c r="BL164" s="9"/>
      <c r="BM164" s="9"/>
      <c r="BN164" s="9"/>
      <c r="BO164" s="9"/>
      <c r="BP164" s="9"/>
      <c r="BQ164" s="9"/>
      <c r="BR164" s="9"/>
      <c r="BS164" s="9"/>
      <c r="BT164" s="9"/>
      <c r="BU164" s="9"/>
      <c r="BV164" s="9"/>
      <c r="BW164" s="9"/>
      <c r="BX164" s="9"/>
      <c r="BY164" s="9"/>
      <c r="BZ164" s="9"/>
      <c r="CA164" s="9"/>
      <c r="CB164" s="9"/>
      <c r="CC164" s="9"/>
      <c r="CD164" s="9"/>
      <c r="CE164" s="9"/>
      <c r="CF164" s="9"/>
      <c r="CG164" s="9"/>
      <c r="CH164" s="9"/>
      <c r="CI164" s="9"/>
      <c r="CJ164" s="9"/>
      <c r="CK164" s="9"/>
      <c r="CL164" s="9"/>
      <c r="CM164" s="9"/>
      <c r="CN164" s="9"/>
      <c r="CO164" s="9"/>
      <c r="CP164" s="9"/>
      <c r="CQ164" s="9"/>
      <c r="CR164" s="9"/>
      <c r="CS164" s="9"/>
      <c r="CT164" s="9"/>
      <c r="CU164" s="9"/>
      <c r="CV164" s="9"/>
      <c r="CW164" s="9"/>
      <c r="CX164" s="9"/>
      <c r="CY164" s="9"/>
      <c r="CZ164" s="9"/>
      <c r="DA164" s="9"/>
      <c r="DB164" s="9"/>
      <c r="DC164" s="9"/>
      <c r="DD164" s="9"/>
      <c r="DE164" s="9"/>
      <c r="DF164" s="9"/>
      <c r="DG164" s="9"/>
      <c r="DH164" s="9"/>
      <c r="DI164" s="9"/>
      <c r="DJ164" s="9"/>
      <c r="DK164" s="9"/>
      <c r="DL164" s="9"/>
      <c r="DM164" s="9"/>
      <c r="DN164" s="9"/>
      <c r="DO164" s="9"/>
      <c r="DP164" s="9"/>
      <c r="DQ164" s="9"/>
      <c r="DR164" s="9"/>
      <c r="DS164" s="9"/>
      <c r="DT164" s="9"/>
      <c r="DU164" s="9"/>
      <c r="DV164" s="9"/>
      <c r="DW164" s="9"/>
      <c r="DX164" s="9"/>
      <c r="DY164" s="9"/>
      <c r="DZ164" s="9"/>
      <c r="EA164" s="9"/>
      <c r="EB164" s="9"/>
      <c r="EC164" s="9"/>
      <c r="ED164" s="9"/>
      <c r="EE164" s="9"/>
      <c r="EF164" s="9"/>
      <c r="EG164" s="9"/>
      <c r="EH164" s="9"/>
      <c r="EI164" s="9"/>
      <c r="EJ164" s="9"/>
      <c r="EK164" s="9"/>
      <c r="EL164" s="9"/>
      <c r="EM164" s="9"/>
      <c r="EN164" s="9"/>
      <c r="EO164" s="9"/>
      <c r="EP164" s="9"/>
      <c r="EQ164" s="9"/>
      <c r="ER164" s="9"/>
      <c r="ES164" s="9"/>
      <c r="ET164" s="9"/>
      <c r="EU164" s="9"/>
      <c r="EV164" s="9"/>
      <c r="EW164" s="9"/>
      <c r="EX164" s="9"/>
      <c r="EY164" s="9"/>
      <c r="EZ164" s="9"/>
      <c r="FA164" s="9"/>
      <c r="FB164" s="9"/>
      <c r="FC164" s="9"/>
      <c r="FD164" s="9"/>
      <c r="FE164" s="9"/>
      <c r="FF164" s="9"/>
      <c r="FG164" s="9"/>
      <c r="FH164" s="9"/>
      <c r="FI164" s="9"/>
      <c r="FJ164" s="9"/>
      <c r="FK164" s="9"/>
      <c r="FL164" s="9"/>
      <c r="FM164" s="9"/>
      <c r="FN164" s="9"/>
      <c r="FO164" s="9"/>
      <c r="FP164" s="9"/>
      <c r="FQ164" s="9"/>
      <c r="FR164" s="9"/>
      <c r="FS164" s="9"/>
      <c r="FT164" s="9"/>
      <c r="FU164" s="9"/>
      <c r="FV164" s="9"/>
      <c r="FW164" s="9"/>
      <c r="FX164" s="9"/>
      <c r="FY164" s="9"/>
      <c r="FZ164" s="9"/>
      <c r="GA164" s="9"/>
      <c r="GB164" s="9"/>
      <c r="GC164" s="9"/>
      <c r="GD164" s="9"/>
      <c r="GE164" s="9"/>
      <c r="GF164" s="9"/>
      <c r="GG164" s="9"/>
      <c r="GH164" s="9"/>
      <c r="GI164" s="9"/>
      <c r="GJ164" s="9"/>
      <c r="GK164" s="9"/>
      <c r="GL164" s="9"/>
      <c r="GM164" s="9"/>
      <c r="GN164" s="9"/>
      <c r="GO164" s="9"/>
      <c r="GP164" s="9"/>
      <c r="GQ164" s="9"/>
      <c r="GR164" s="9"/>
      <c r="GS164" s="9"/>
      <c r="GT164" s="9"/>
      <c r="GU164" s="9"/>
      <c r="GV164" s="9"/>
      <c r="GW164" s="9"/>
      <c r="GX164" s="9"/>
      <c r="GY164" s="9"/>
      <c r="GZ164" s="9"/>
      <c r="HA164" s="9"/>
      <c r="HB164" s="9"/>
      <c r="HC164" s="9"/>
      <c r="HD164" s="9"/>
      <c r="HE164" s="9"/>
      <c r="HF164" s="9"/>
      <c r="HG164" s="9"/>
      <c r="HH164" s="9"/>
      <c r="HI164" s="9"/>
      <c r="HJ164" s="9"/>
      <c r="HK164" s="9"/>
      <c r="HL164" s="9"/>
      <c r="HM164" s="9"/>
      <c r="HN164" s="9"/>
      <c r="HO164" s="9"/>
      <c r="HP164" s="9"/>
      <c r="HQ164" s="9"/>
      <c r="HR164" s="9"/>
      <c r="HS164" s="9"/>
      <c r="HT164" s="9"/>
      <c r="HU164" s="9"/>
      <c r="HV164" s="9"/>
      <c r="HW164" s="9"/>
      <c r="HX164" s="9"/>
      <c r="HY164" s="9"/>
      <c r="HZ164" s="9"/>
      <c r="IA164" s="9"/>
      <c r="IB164" s="9"/>
      <c r="IC164" s="9"/>
      <c r="ID164" s="9"/>
      <c r="IE164" s="9"/>
      <c r="IF164" s="9"/>
      <c r="IG164" s="9"/>
      <c r="IH164" s="9"/>
      <c r="II164" s="9"/>
      <c r="IJ164" s="9"/>
      <c r="IK164" s="9"/>
      <c r="IL164" s="9"/>
      <c r="IM164" s="9"/>
      <c r="IN164" s="9"/>
      <c r="IO164" s="9"/>
      <c r="IP164" s="9"/>
      <c r="IQ164" s="9"/>
      <c r="IR164" s="9"/>
      <c r="IS164" s="9"/>
      <c r="IT164" s="9"/>
      <c r="IU164" s="9"/>
      <c r="IV164" s="9"/>
      <c r="IW164" s="9"/>
      <c r="IX164" s="9"/>
      <c r="IY164" s="9"/>
      <c r="IZ164" s="9"/>
      <c r="JA164" s="9"/>
      <c r="JB164" s="9"/>
      <c r="JC164" s="9"/>
      <c r="JD164" s="9"/>
      <c r="JE164" s="9"/>
      <c r="JF164" s="9"/>
      <c r="JG164" s="9"/>
      <c r="JH164" s="9"/>
      <c r="JI164" s="9"/>
      <c r="JJ164" s="9"/>
      <c r="JK164" s="9"/>
      <c r="JL164" s="9"/>
      <c r="JM164" s="9"/>
      <c r="JN164" s="9"/>
      <c r="JO164" s="9"/>
      <c r="JP164" s="9"/>
      <c r="JQ164" s="9"/>
      <c r="JR164" s="9"/>
      <c r="JS164" s="9"/>
      <c r="JT164" s="9"/>
      <c r="JU164" s="9"/>
      <c r="JV164" s="9"/>
      <c r="JW164" s="9"/>
      <c r="JX164" s="9"/>
      <c r="JY164" s="9"/>
      <c r="JZ164" s="9"/>
      <c r="KA164" s="9"/>
      <c r="KB164" s="9"/>
      <c r="KC164" s="9"/>
      <c r="KD164" s="9"/>
      <c r="KE164" s="9"/>
      <c r="KF164" s="9"/>
      <c r="KG164" s="9"/>
      <c r="KH164" s="9"/>
      <c r="KI164" s="9"/>
      <c r="KJ164" s="9"/>
      <c r="KK164" s="9"/>
      <c r="KL164" s="9"/>
      <c r="KM164" s="9"/>
      <c r="KN164" s="9"/>
      <c r="KO164" s="9"/>
      <c r="KP164" s="9"/>
    </row>
    <row r="165" spans="3:302">
      <c r="C165" s="9"/>
      <c r="D165" s="9"/>
      <c r="E165" s="9"/>
      <c r="F165" s="9"/>
      <c r="G165" s="9"/>
      <c r="H165" s="9"/>
      <c r="I165" s="9"/>
      <c r="J165" s="9"/>
      <c r="K165" s="9"/>
      <c r="L165" s="9"/>
      <c r="M165" s="9"/>
      <c r="N165" s="9"/>
      <c r="O165" s="9"/>
      <c r="P165" s="9"/>
      <c r="Q165" s="9"/>
      <c r="R165" s="9"/>
      <c r="S165" s="9"/>
      <c r="T165" s="9"/>
      <c r="U165" s="9"/>
      <c r="V165" s="9"/>
      <c r="W165" s="9"/>
      <c r="X165" s="9"/>
      <c r="Y165" s="9"/>
      <c r="Z165" s="9"/>
      <c r="AA165" s="9"/>
      <c r="AB165" s="9"/>
      <c r="AC165" s="9"/>
      <c r="AD165" s="9"/>
      <c r="AE165" s="9"/>
      <c r="AF165" s="9"/>
      <c r="AG165" s="9"/>
      <c r="AH165" s="9"/>
      <c r="AI165" s="9"/>
      <c r="AJ165" s="9"/>
      <c r="AK165" s="9"/>
      <c r="AL165" s="9"/>
      <c r="AM165" s="9"/>
      <c r="AN165" s="9"/>
      <c r="AO165" s="9"/>
      <c r="AP165" s="9"/>
      <c r="AQ165" s="9"/>
      <c r="AR165" s="9"/>
      <c r="AS165" s="9"/>
      <c r="AT165" s="9"/>
      <c r="AU165" s="9"/>
      <c r="AV165" s="9"/>
      <c r="AW165" s="9"/>
      <c r="AX165" s="9"/>
      <c r="AY165" s="9"/>
      <c r="AZ165" s="9"/>
      <c r="BA165" s="9"/>
      <c r="BB165" s="9"/>
      <c r="BC165" s="9"/>
      <c r="BD165" s="9"/>
      <c r="BE165" s="9"/>
      <c r="BF165" s="9"/>
      <c r="BG165" s="9"/>
      <c r="BH165" s="9"/>
      <c r="BI165" s="9"/>
      <c r="BJ165" s="9"/>
      <c r="BK165" s="9"/>
      <c r="BL165" s="9"/>
      <c r="BM165" s="9"/>
      <c r="BN165" s="9"/>
      <c r="BO165" s="9"/>
      <c r="BP165" s="9"/>
      <c r="BQ165" s="9"/>
      <c r="BR165" s="9"/>
      <c r="BS165" s="9"/>
      <c r="BT165" s="9"/>
      <c r="BU165" s="9"/>
      <c r="BV165" s="9"/>
      <c r="BW165" s="9"/>
      <c r="BX165" s="9"/>
      <c r="BY165" s="9"/>
      <c r="BZ165" s="9"/>
      <c r="CA165" s="9"/>
      <c r="CB165" s="9"/>
      <c r="CC165" s="9"/>
      <c r="CD165" s="9"/>
      <c r="CE165" s="9"/>
      <c r="CF165" s="9"/>
      <c r="CG165" s="9"/>
      <c r="CH165" s="9"/>
      <c r="CI165" s="9"/>
      <c r="CJ165" s="9"/>
      <c r="CK165" s="9"/>
      <c r="CL165" s="9"/>
      <c r="CM165" s="9"/>
      <c r="CN165" s="9"/>
      <c r="CO165" s="9"/>
      <c r="CP165" s="9"/>
      <c r="CQ165" s="9"/>
      <c r="CR165" s="9"/>
      <c r="CS165" s="9"/>
      <c r="CT165" s="9"/>
      <c r="CU165" s="9"/>
      <c r="CV165" s="9"/>
      <c r="CW165" s="9"/>
      <c r="CX165" s="9"/>
      <c r="CY165" s="9"/>
      <c r="CZ165" s="9"/>
      <c r="DA165" s="9"/>
      <c r="DB165" s="9"/>
      <c r="DC165" s="9"/>
      <c r="DD165" s="9"/>
      <c r="DE165" s="9"/>
      <c r="DF165" s="9"/>
      <c r="DG165" s="9"/>
      <c r="DH165" s="9"/>
      <c r="DI165" s="9"/>
      <c r="DJ165" s="9"/>
      <c r="DK165" s="9"/>
      <c r="DL165" s="9"/>
      <c r="DM165" s="9"/>
      <c r="DN165" s="9"/>
      <c r="DO165" s="9"/>
      <c r="DP165" s="9"/>
      <c r="DQ165" s="9"/>
      <c r="DR165" s="9"/>
      <c r="DS165" s="9"/>
      <c r="DT165" s="9"/>
      <c r="DU165" s="9"/>
      <c r="DV165" s="9"/>
      <c r="DW165" s="9"/>
      <c r="DX165" s="9"/>
      <c r="DY165" s="9"/>
      <c r="DZ165" s="9"/>
      <c r="EA165" s="9"/>
      <c r="EB165" s="9"/>
      <c r="EC165" s="9"/>
      <c r="ED165" s="9"/>
      <c r="EE165" s="9"/>
      <c r="EF165" s="9"/>
      <c r="EG165" s="9"/>
      <c r="EH165" s="9"/>
      <c r="EI165" s="9"/>
      <c r="EJ165" s="9"/>
      <c r="EK165" s="9"/>
      <c r="EL165" s="9"/>
      <c r="EM165" s="9"/>
      <c r="EN165" s="9"/>
      <c r="EO165" s="9"/>
      <c r="EP165" s="9"/>
      <c r="EQ165" s="9"/>
      <c r="ER165" s="9"/>
      <c r="ES165" s="9"/>
      <c r="ET165" s="9"/>
      <c r="EU165" s="9"/>
      <c r="EV165" s="9"/>
      <c r="EW165" s="9"/>
      <c r="EX165" s="9"/>
      <c r="EY165" s="9"/>
      <c r="EZ165" s="9"/>
      <c r="FA165" s="9"/>
      <c r="FB165" s="9"/>
      <c r="FC165" s="9"/>
      <c r="FD165" s="9"/>
      <c r="FE165" s="9"/>
      <c r="FF165" s="9"/>
      <c r="FG165" s="9"/>
      <c r="FH165" s="9"/>
      <c r="FI165" s="9"/>
      <c r="FJ165" s="9"/>
      <c r="FK165" s="9"/>
      <c r="FL165" s="9"/>
      <c r="FM165" s="9"/>
      <c r="FN165" s="9"/>
      <c r="FO165" s="9"/>
      <c r="FP165" s="9"/>
      <c r="FQ165" s="9"/>
      <c r="FR165" s="9"/>
      <c r="FS165" s="9"/>
      <c r="FT165" s="9"/>
      <c r="FU165" s="9"/>
      <c r="FV165" s="9"/>
      <c r="FW165" s="9"/>
      <c r="FX165" s="9"/>
      <c r="FY165" s="9"/>
      <c r="FZ165" s="9"/>
      <c r="GA165" s="9"/>
      <c r="GB165" s="9"/>
      <c r="GC165" s="9"/>
      <c r="GD165" s="9"/>
      <c r="GE165" s="9"/>
      <c r="GF165" s="9"/>
      <c r="GG165" s="9"/>
      <c r="GH165" s="9"/>
      <c r="GI165" s="9"/>
      <c r="GJ165" s="9"/>
      <c r="GK165" s="9"/>
      <c r="GL165" s="9"/>
      <c r="GM165" s="9"/>
      <c r="GN165" s="9"/>
      <c r="GO165" s="9"/>
      <c r="GP165" s="9"/>
      <c r="GQ165" s="9"/>
      <c r="GR165" s="9"/>
      <c r="GS165" s="9"/>
      <c r="GT165" s="9"/>
      <c r="GU165" s="9"/>
      <c r="GV165" s="9"/>
      <c r="GW165" s="9"/>
      <c r="GX165" s="9"/>
      <c r="GY165" s="9"/>
      <c r="GZ165" s="9"/>
      <c r="HA165" s="9"/>
      <c r="HB165" s="9"/>
      <c r="HC165" s="9"/>
      <c r="HD165" s="9"/>
      <c r="HE165" s="9"/>
      <c r="HF165" s="9"/>
      <c r="HG165" s="9"/>
      <c r="HH165" s="9"/>
      <c r="HI165" s="9"/>
      <c r="HJ165" s="9"/>
      <c r="HK165" s="9"/>
      <c r="HL165" s="9"/>
      <c r="HM165" s="9"/>
      <c r="HN165" s="9"/>
      <c r="HO165" s="9"/>
      <c r="HP165" s="9"/>
      <c r="HQ165" s="9"/>
      <c r="HR165" s="9"/>
      <c r="HS165" s="9"/>
      <c r="HT165" s="9"/>
      <c r="HU165" s="9"/>
      <c r="HV165" s="9"/>
      <c r="HW165" s="9"/>
      <c r="HX165" s="9"/>
      <c r="HY165" s="9"/>
      <c r="HZ165" s="9"/>
      <c r="IA165" s="9"/>
      <c r="IB165" s="9"/>
      <c r="IC165" s="9"/>
      <c r="ID165" s="9"/>
      <c r="IE165" s="9"/>
      <c r="IF165" s="9"/>
      <c r="IG165" s="9"/>
      <c r="IH165" s="9"/>
      <c r="II165" s="9"/>
      <c r="IJ165" s="9"/>
      <c r="IK165" s="9"/>
      <c r="IL165" s="9"/>
      <c r="IM165" s="9"/>
      <c r="IN165" s="9"/>
      <c r="IO165" s="9"/>
      <c r="IP165" s="9"/>
      <c r="IQ165" s="9"/>
      <c r="IR165" s="9"/>
      <c r="IS165" s="9"/>
      <c r="IT165" s="9"/>
      <c r="IU165" s="9"/>
      <c r="IV165" s="9"/>
      <c r="IW165" s="9"/>
      <c r="IX165" s="9"/>
      <c r="IY165" s="9"/>
      <c r="IZ165" s="9"/>
      <c r="JA165" s="9"/>
      <c r="JB165" s="9"/>
      <c r="JC165" s="9"/>
      <c r="JD165" s="9"/>
      <c r="JE165" s="9"/>
      <c r="JF165" s="9"/>
      <c r="JG165" s="9"/>
      <c r="JH165" s="9"/>
      <c r="JI165" s="9"/>
      <c r="JJ165" s="9"/>
      <c r="JK165" s="9"/>
      <c r="JL165" s="9"/>
      <c r="JM165" s="9"/>
      <c r="JN165" s="9"/>
      <c r="JO165" s="9"/>
      <c r="JP165" s="9"/>
      <c r="JQ165" s="9"/>
      <c r="JR165" s="9"/>
      <c r="JS165" s="9"/>
      <c r="JT165" s="9"/>
      <c r="JU165" s="9"/>
      <c r="JV165" s="9"/>
      <c r="JW165" s="9"/>
      <c r="JX165" s="9"/>
      <c r="JY165" s="9"/>
      <c r="JZ165" s="9"/>
      <c r="KA165" s="9"/>
      <c r="KB165" s="9"/>
      <c r="KC165" s="9"/>
      <c r="KD165" s="9"/>
      <c r="KE165" s="9"/>
      <c r="KF165" s="9"/>
      <c r="KG165" s="9"/>
      <c r="KH165" s="9"/>
      <c r="KI165" s="9"/>
      <c r="KJ165" s="9"/>
      <c r="KK165" s="9"/>
      <c r="KL165" s="9"/>
      <c r="KM165" s="9"/>
      <c r="KN165" s="9"/>
      <c r="KO165" s="9"/>
      <c r="KP165" s="9"/>
    </row>
    <row r="166" spans="3:302">
      <c r="C166" s="9"/>
      <c r="D166" s="9"/>
      <c r="E166" s="9"/>
      <c r="F166" s="9"/>
      <c r="G166" s="9"/>
      <c r="H166" s="9"/>
      <c r="I166" s="9"/>
      <c r="J166" s="9"/>
      <c r="K166" s="9"/>
      <c r="L166" s="9"/>
      <c r="M166" s="9"/>
      <c r="N166" s="9"/>
      <c r="O166" s="9"/>
      <c r="P166" s="9"/>
      <c r="Q166" s="9"/>
      <c r="R166" s="9"/>
      <c r="S166" s="9"/>
      <c r="T166" s="9"/>
      <c r="U166" s="9"/>
      <c r="V166" s="9"/>
      <c r="W166" s="9"/>
      <c r="X166" s="9"/>
      <c r="Y166" s="9"/>
      <c r="Z166" s="9"/>
      <c r="AA166" s="9"/>
      <c r="AB166" s="9"/>
      <c r="AC166" s="9"/>
      <c r="AD166" s="9"/>
      <c r="AE166" s="9"/>
      <c r="AF166" s="9"/>
      <c r="AG166" s="9"/>
      <c r="AH166" s="9"/>
      <c r="AI166" s="9"/>
      <c r="AJ166" s="9"/>
      <c r="AK166" s="9"/>
      <c r="AL166" s="9"/>
      <c r="AM166" s="9"/>
      <c r="AN166" s="9"/>
      <c r="AO166" s="9"/>
      <c r="AP166" s="9"/>
      <c r="AQ166" s="9"/>
      <c r="AR166" s="9"/>
      <c r="AS166" s="9"/>
      <c r="AT166" s="9"/>
      <c r="AU166" s="9"/>
      <c r="AV166" s="9"/>
      <c r="AW166" s="9"/>
      <c r="AX166" s="9"/>
      <c r="AY166" s="9"/>
      <c r="AZ166" s="9"/>
      <c r="BA166" s="9"/>
      <c r="BB166" s="9"/>
      <c r="BC166" s="9"/>
      <c r="BD166" s="9"/>
      <c r="BE166" s="9"/>
      <c r="BF166" s="9"/>
      <c r="BG166" s="9"/>
      <c r="BH166" s="9"/>
      <c r="BI166" s="9"/>
      <c r="BJ166" s="9"/>
      <c r="BK166" s="9"/>
      <c r="BL166" s="9"/>
      <c r="BM166" s="9"/>
      <c r="BN166" s="9"/>
      <c r="BO166" s="9"/>
      <c r="BP166" s="9"/>
      <c r="BQ166" s="9"/>
      <c r="BR166" s="9"/>
      <c r="BS166" s="9"/>
      <c r="BT166" s="9"/>
      <c r="BU166" s="9"/>
      <c r="BV166" s="9"/>
      <c r="BW166" s="9"/>
      <c r="BX166" s="9"/>
      <c r="BY166" s="9"/>
      <c r="BZ166" s="9"/>
      <c r="CA166" s="9"/>
      <c r="CB166" s="9"/>
      <c r="CC166" s="9"/>
      <c r="CD166" s="9"/>
      <c r="CE166" s="9"/>
      <c r="CF166" s="9"/>
      <c r="CG166" s="9"/>
      <c r="CH166" s="9"/>
      <c r="CI166" s="9"/>
      <c r="CJ166" s="9"/>
      <c r="CK166" s="9"/>
      <c r="CL166" s="9"/>
      <c r="CM166" s="9"/>
      <c r="CN166" s="9"/>
      <c r="CO166" s="9"/>
      <c r="CP166" s="9"/>
      <c r="CQ166" s="9"/>
      <c r="CR166" s="9"/>
      <c r="CS166" s="9"/>
      <c r="CT166" s="9"/>
      <c r="CU166" s="9"/>
      <c r="CV166" s="9"/>
      <c r="CW166" s="9"/>
      <c r="CX166" s="9"/>
      <c r="CY166" s="9"/>
      <c r="CZ166" s="9"/>
      <c r="DA166" s="9"/>
      <c r="DB166" s="9"/>
      <c r="DC166" s="9"/>
      <c r="DD166" s="9"/>
      <c r="DE166" s="9"/>
      <c r="DF166" s="9"/>
      <c r="DG166" s="9"/>
      <c r="DH166" s="9"/>
      <c r="DI166" s="9"/>
      <c r="DJ166" s="9"/>
      <c r="DK166" s="9"/>
      <c r="DL166" s="9"/>
      <c r="DM166" s="9"/>
      <c r="DN166" s="9"/>
      <c r="DO166" s="9"/>
      <c r="DP166" s="9"/>
      <c r="DQ166" s="9"/>
      <c r="DR166" s="9"/>
      <c r="DS166" s="9"/>
      <c r="DT166" s="9"/>
      <c r="DU166" s="9"/>
      <c r="DV166" s="9"/>
      <c r="DW166" s="9"/>
      <c r="DX166" s="9"/>
      <c r="DY166" s="9"/>
      <c r="DZ166" s="9"/>
      <c r="EA166" s="9"/>
      <c r="EB166" s="9"/>
      <c r="EC166" s="9"/>
      <c r="ED166" s="9"/>
      <c r="EE166" s="9"/>
      <c r="EF166" s="9"/>
      <c r="EG166" s="9"/>
      <c r="EH166" s="9"/>
      <c r="EI166" s="9"/>
      <c r="EJ166" s="9"/>
      <c r="EK166" s="9"/>
      <c r="EL166" s="9"/>
      <c r="EM166" s="9"/>
      <c r="EN166" s="9"/>
      <c r="EO166" s="9"/>
      <c r="EP166" s="9"/>
      <c r="EQ166" s="9"/>
      <c r="ER166" s="9"/>
      <c r="ES166" s="9"/>
      <c r="ET166" s="9"/>
      <c r="EU166" s="9"/>
      <c r="EV166" s="9"/>
      <c r="EW166" s="9"/>
      <c r="EX166" s="9"/>
      <c r="EY166" s="9"/>
      <c r="EZ166" s="9"/>
      <c r="FA166" s="9"/>
      <c r="FB166" s="9"/>
      <c r="FC166" s="9"/>
      <c r="FD166" s="9"/>
      <c r="FE166" s="9"/>
      <c r="FF166" s="9"/>
      <c r="FG166" s="9"/>
      <c r="FH166" s="9"/>
      <c r="FI166" s="9"/>
      <c r="FJ166" s="9"/>
      <c r="FK166" s="9"/>
      <c r="FL166" s="9"/>
      <c r="FM166" s="9"/>
      <c r="FN166" s="9"/>
      <c r="FO166" s="9"/>
      <c r="FP166" s="9"/>
      <c r="FQ166" s="9"/>
      <c r="FR166" s="9"/>
      <c r="FS166" s="9"/>
      <c r="FT166" s="9"/>
      <c r="FU166" s="9"/>
      <c r="FV166" s="9"/>
      <c r="FW166" s="9"/>
      <c r="FX166" s="9"/>
      <c r="FY166" s="9"/>
      <c r="FZ166" s="9"/>
      <c r="GA166" s="9"/>
      <c r="GB166" s="9"/>
      <c r="GC166" s="9"/>
      <c r="GD166" s="9"/>
      <c r="GE166" s="9"/>
      <c r="GF166" s="9"/>
      <c r="GG166" s="9"/>
      <c r="GH166" s="9"/>
      <c r="GI166" s="9"/>
      <c r="GJ166" s="9"/>
      <c r="GK166" s="9"/>
      <c r="GL166" s="9"/>
      <c r="GM166" s="9"/>
      <c r="GN166" s="9"/>
      <c r="GO166" s="9"/>
      <c r="GP166" s="9"/>
      <c r="GQ166" s="9"/>
      <c r="GR166" s="9"/>
      <c r="GS166" s="9"/>
      <c r="GT166" s="9"/>
      <c r="GU166" s="9"/>
      <c r="GV166" s="9"/>
      <c r="GW166" s="9"/>
      <c r="GX166" s="9"/>
      <c r="GY166" s="9"/>
      <c r="GZ166" s="9"/>
      <c r="HA166" s="9"/>
      <c r="HB166" s="9"/>
      <c r="HC166" s="9"/>
      <c r="HD166" s="9"/>
      <c r="HE166" s="9"/>
      <c r="HF166" s="9"/>
      <c r="HG166" s="9"/>
      <c r="HH166" s="9"/>
      <c r="HI166" s="9"/>
      <c r="HJ166" s="9"/>
      <c r="HK166" s="9"/>
      <c r="HL166" s="9"/>
      <c r="HM166" s="9"/>
      <c r="HN166" s="9"/>
      <c r="HO166" s="9"/>
      <c r="HP166" s="9"/>
      <c r="HQ166" s="9"/>
      <c r="HR166" s="9"/>
      <c r="HS166" s="9"/>
      <c r="HT166" s="9"/>
      <c r="HU166" s="9"/>
      <c r="HV166" s="9"/>
      <c r="HW166" s="9"/>
      <c r="HX166" s="9"/>
      <c r="HY166" s="9"/>
      <c r="HZ166" s="9"/>
      <c r="IA166" s="9"/>
      <c r="IB166" s="9"/>
      <c r="IC166" s="9"/>
      <c r="ID166" s="9"/>
      <c r="IE166" s="9"/>
      <c r="IF166" s="9"/>
      <c r="IG166" s="9"/>
      <c r="IH166" s="9"/>
      <c r="II166" s="9"/>
      <c r="IJ166" s="9"/>
      <c r="IK166" s="9"/>
      <c r="IL166" s="9"/>
      <c r="IM166" s="9"/>
      <c r="IN166" s="9"/>
      <c r="IO166" s="9"/>
      <c r="IP166" s="9"/>
      <c r="IQ166" s="9"/>
      <c r="IR166" s="9"/>
      <c r="IS166" s="9"/>
      <c r="IT166" s="9"/>
      <c r="IU166" s="9"/>
      <c r="IV166" s="9"/>
      <c r="IW166" s="9"/>
      <c r="IX166" s="9"/>
      <c r="IY166" s="9"/>
      <c r="IZ166" s="9"/>
      <c r="JA166" s="9"/>
      <c r="JB166" s="9"/>
      <c r="JC166" s="9"/>
      <c r="JD166" s="9"/>
      <c r="JE166" s="9"/>
      <c r="JF166" s="9"/>
      <c r="JG166" s="9"/>
      <c r="JH166" s="9"/>
      <c r="JI166" s="9"/>
      <c r="JJ166" s="9"/>
      <c r="JK166" s="9"/>
      <c r="JL166" s="9"/>
      <c r="JM166" s="9"/>
      <c r="JN166" s="9"/>
      <c r="JO166" s="9"/>
      <c r="JP166" s="9"/>
      <c r="JQ166" s="9"/>
      <c r="JR166" s="9"/>
      <c r="JS166" s="9"/>
      <c r="JT166" s="9"/>
      <c r="JU166" s="9"/>
      <c r="JV166" s="9"/>
      <c r="JW166" s="9"/>
      <c r="JX166" s="9"/>
      <c r="JY166" s="9"/>
      <c r="JZ166" s="9"/>
      <c r="KA166" s="9"/>
      <c r="KB166" s="9"/>
      <c r="KC166" s="9"/>
      <c r="KD166" s="9"/>
      <c r="KE166" s="9"/>
      <c r="KF166" s="9"/>
      <c r="KG166" s="9"/>
      <c r="KH166" s="9"/>
      <c r="KI166" s="9"/>
      <c r="KJ166" s="9"/>
      <c r="KK166" s="9"/>
      <c r="KL166" s="9"/>
      <c r="KM166" s="9"/>
      <c r="KN166" s="9"/>
      <c r="KO166" s="9"/>
      <c r="KP166" s="9"/>
    </row>
    <row r="167" spans="3:302">
      <c r="C167" s="9"/>
      <c r="D167" s="9"/>
      <c r="E167" s="9"/>
      <c r="F167" s="9"/>
      <c r="G167" s="9"/>
      <c r="H167" s="9"/>
      <c r="I167" s="9"/>
      <c r="J167" s="9"/>
      <c r="K167" s="9"/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9"/>
      <c r="W167" s="9"/>
      <c r="X167" s="9"/>
      <c r="Y167" s="9"/>
      <c r="Z167" s="9"/>
      <c r="AA167" s="9"/>
      <c r="AB167" s="9"/>
      <c r="AC167" s="9"/>
      <c r="AD167" s="9"/>
      <c r="AE167" s="9"/>
      <c r="AF167" s="9"/>
      <c r="AG167" s="9"/>
      <c r="AH167" s="9"/>
      <c r="AI167" s="9"/>
      <c r="AJ167" s="9"/>
      <c r="AK167" s="9"/>
      <c r="AL167" s="9"/>
      <c r="AM167" s="9"/>
      <c r="AN167" s="9"/>
      <c r="AO167" s="9"/>
      <c r="AP167" s="9"/>
      <c r="AQ167" s="9"/>
      <c r="AR167" s="9"/>
      <c r="AS167" s="9"/>
      <c r="AT167" s="9"/>
      <c r="AU167" s="9"/>
      <c r="AV167" s="9"/>
      <c r="AW167" s="9"/>
      <c r="AX167" s="9"/>
      <c r="AY167" s="9"/>
      <c r="AZ167" s="9"/>
      <c r="BA167" s="9"/>
      <c r="BB167" s="9"/>
      <c r="BC167" s="9"/>
      <c r="BD167" s="9"/>
      <c r="BE167" s="9"/>
      <c r="BF167" s="9"/>
      <c r="BG167" s="9"/>
      <c r="BH167" s="9"/>
      <c r="BI167" s="9"/>
      <c r="BJ167" s="9"/>
      <c r="BK167" s="9"/>
      <c r="BL167" s="9"/>
      <c r="BM167" s="9"/>
      <c r="BN167" s="9"/>
      <c r="BO167" s="9"/>
      <c r="BP167" s="9"/>
      <c r="BQ167" s="9"/>
      <c r="BR167" s="9"/>
      <c r="BS167" s="9"/>
      <c r="BT167" s="9"/>
      <c r="BU167" s="9"/>
      <c r="BV167" s="9"/>
      <c r="BW167" s="9"/>
      <c r="BX167" s="9"/>
      <c r="BY167" s="9"/>
      <c r="BZ167" s="9"/>
      <c r="CA167" s="9"/>
      <c r="CB167" s="9"/>
      <c r="CC167" s="9"/>
      <c r="CD167" s="9"/>
      <c r="CE167" s="9"/>
      <c r="CF167" s="9"/>
      <c r="CG167" s="9"/>
      <c r="CH167" s="9"/>
      <c r="CI167" s="9"/>
      <c r="CJ167" s="9"/>
      <c r="CK167" s="9"/>
      <c r="CL167" s="9"/>
      <c r="CM167" s="9"/>
      <c r="CN167" s="9"/>
      <c r="CO167" s="9"/>
      <c r="CP167" s="9"/>
      <c r="CQ167" s="9"/>
      <c r="CR167" s="9"/>
      <c r="CS167" s="9"/>
      <c r="CT167" s="9"/>
      <c r="CU167" s="9"/>
      <c r="CV167" s="9"/>
      <c r="CW167" s="9"/>
      <c r="CX167" s="9"/>
      <c r="CY167" s="9"/>
      <c r="CZ167" s="9"/>
      <c r="DA167" s="9"/>
      <c r="DB167" s="9"/>
      <c r="DC167" s="9"/>
      <c r="DD167" s="9"/>
      <c r="DE167" s="9"/>
      <c r="DF167" s="9"/>
      <c r="DG167" s="9"/>
      <c r="DH167" s="9"/>
      <c r="DI167" s="9"/>
      <c r="DJ167" s="9"/>
      <c r="DK167" s="9"/>
      <c r="DL167" s="9"/>
      <c r="DM167" s="9"/>
      <c r="DN167" s="9"/>
      <c r="DO167" s="9"/>
      <c r="DP167" s="9"/>
      <c r="DQ167" s="9"/>
      <c r="DR167" s="9"/>
      <c r="DS167" s="9"/>
      <c r="DT167" s="9"/>
      <c r="DU167" s="9"/>
      <c r="DV167" s="9"/>
      <c r="DW167" s="9"/>
      <c r="DX167" s="9"/>
      <c r="DY167" s="9"/>
      <c r="DZ167" s="9"/>
      <c r="EA167" s="9"/>
      <c r="EB167" s="9"/>
      <c r="EC167" s="9"/>
      <c r="ED167" s="9"/>
      <c r="EE167" s="9"/>
      <c r="EF167" s="9"/>
      <c r="EG167" s="9"/>
      <c r="EH167" s="9"/>
      <c r="EI167" s="9"/>
      <c r="EJ167" s="9"/>
      <c r="EK167" s="9"/>
      <c r="EL167" s="9"/>
      <c r="EM167" s="9"/>
      <c r="EN167" s="9"/>
      <c r="EO167" s="9"/>
      <c r="EP167" s="9"/>
      <c r="EQ167" s="9"/>
      <c r="ER167" s="9"/>
      <c r="ES167" s="9"/>
      <c r="ET167" s="9"/>
      <c r="EU167" s="9"/>
      <c r="EV167" s="9"/>
      <c r="EW167" s="9"/>
      <c r="EX167" s="9"/>
      <c r="EY167" s="9"/>
      <c r="EZ167" s="9"/>
      <c r="FA167" s="9"/>
      <c r="FB167" s="9"/>
      <c r="FC167" s="9"/>
      <c r="FD167" s="9"/>
      <c r="FE167" s="9"/>
      <c r="FF167" s="9"/>
      <c r="FG167" s="9"/>
      <c r="FH167" s="9"/>
      <c r="FI167" s="9"/>
      <c r="FJ167" s="9"/>
      <c r="FK167" s="9"/>
      <c r="FL167" s="9"/>
      <c r="FM167" s="9"/>
      <c r="FN167" s="9"/>
      <c r="FO167" s="9"/>
      <c r="FP167" s="9"/>
      <c r="FQ167" s="9"/>
      <c r="FR167" s="9"/>
      <c r="FS167" s="9"/>
      <c r="FT167" s="9"/>
      <c r="FU167" s="9"/>
      <c r="FV167" s="9"/>
      <c r="FW167" s="9"/>
      <c r="FX167" s="9"/>
      <c r="FY167" s="9"/>
      <c r="FZ167" s="9"/>
      <c r="GA167" s="9"/>
      <c r="GB167" s="9"/>
      <c r="GC167" s="9"/>
      <c r="GD167" s="9"/>
      <c r="GE167" s="9"/>
      <c r="GF167" s="9"/>
      <c r="GG167" s="9"/>
      <c r="GH167" s="9"/>
      <c r="GI167" s="9"/>
      <c r="GJ167" s="9"/>
      <c r="GK167" s="9"/>
      <c r="GL167" s="9"/>
      <c r="GM167" s="9"/>
      <c r="GN167" s="9"/>
      <c r="GO167" s="9"/>
      <c r="GP167" s="9"/>
      <c r="GQ167" s="9"/>
      <c r="GR167" s="9"/>
      <c r="GS167" s="9"/>
      <c r="GT167" s="9"/>
      <c r="GU167" s="9"/>
      <c r="GV167" s="9"/>
      <c r="GW167" s="9"/>
      <c r="GX167" s="9"/>
      <c r="GY167" s="9"/>
      <c r="GZ167" s="9"/>
      <c r="HA167" s="9"/>
      <c r="HB167" s="9"/>
      <c r="HC167" s="9"/>
      <c r="HD167" s="9"/>
      <c r="HE167" s="9"/>
      <c r="HF167" s="9"/>
      <c r="HG167" s="9"/>
      <c r="HH167" s="9"/>
      <c r="HI167" s="9"/>
      <c r="HJ167" s="9"/>
      <c r="HK167" s="9"/>
      <c r="HL167" s="9"/>
      <c r="HM167" s="9"/>
      <c r="HN167" s="9"/>
      <c r="HO167" s="9"/>
      <c r="HP167" s="9"/>
      <c r="HQ167" s="9"/>
      <c r="HR167" s="9"/>
      <c r="HS167" s="9"/>
      <c r="HT167" s="9"/>
      <c r="HU167" s="9"/>
      <c r="HV167" s="9"/>
      <c r="HW167" s="9"/>
      <c r="HX167" s="9"/>
      <c r="HY167" s="9"/>
      <c r="HZ167" s="9"/>
      <c r="IA167" s="9"/>
      <c r="IB167" s="9"/>
      <c r="IC167" s="9"/>
      <c r="ID167" s="9"/>
      <c r="IE167" s="9"/>
      <c r="IF167" s="9"/>
      <c r="IG167" s="9"/>
      <c r="IH167" s="9"/>
      <c r="II167" s="9"/>
      <c r="IJ167" s="9"/>
      <c r="IK167" s="9"/>
      <c r="IL167" s="9"/>
      <c r="IM167" s="9"/>
      <c r="IN167" s="9"/>
      <c r="IO167" s="9"/>
      <c r="IP167" s="9"/>
      <c r="IQ167" s="9"/>
      <c r="IR167" s="9"/>
      <c r="IS167" s="9"/>
      <c r="IT167" s="9"/>
      <c r="IU167" s="9"/>
      <c r="IV167" s="9"/>
      <c r="IW167" s="9"/>
      <c r="IX167" s="9"/>
      <c r="IY167" s="9"/>
      <c r="IZ167" s="9"/>
      <c r="JA167" s="9"/>
      <c r="JB167" s="9"/>
      <c r="JC167" s="9"/>
      <c r="JD167" s="9"/>
      <c r="JE167" s="9"/>
      <c r="JF167" s="9"/>
      <c r="JG167" s="9"/>
      <c r="JH167" s="9"/>
      <c r="JI167" s="9"/>
      <c r="JJ167" s="9"/>
      <c r="JK167" s="9"/>
      <c r="JL167" s="9"/>
      <c r="JM167" s="9"/>
      <c r="JN167" s="9"/>
      <c r="JO167" s="9"/>
      <c r="JP167" s="9"/>
      <c r="JQ167" s="9"/>
      <c r="JR167" s="9"/>
      <c r="JS167" s="9"/>
      <c r="JT167" s="9"/>
      <c r="JU167" s="9"/>
      <c r="JV167" s="9"/>
      <c r="JW167" s="9"/>
      <c r="JX167" s="9"/>
      <c r="JY167" s="9"/>
      <c r="JZ167" s="9"/>
      <c r="KA167" s="9"/>
      <c r="KB167" s="9"/>
      <c r="KC167" s="9"/>
      <c r="KD167" s="9"/>
      <c r="KE167" s="9"/>
      <c r="KF167" s="9"/>
      <c r="KG167" s="9"/>
      <c r="KH167" s="9"/>
      <c r="KI167" s="9"/>
      <c r="KJ167" s="9"/>
      <c r="KK167" s="9"/>
      <c r="KL167" s="9"/>
      <c r="KM167" s="9"/>
      <c r="KN167" s="9"/>
      <c r="KO167" s="9"/>
      <c r="KP167" s="9"/>
    </row>
    <row r="168" spans="3:302">
      <c r="C168" s="9"/>
      <c r="D168" s="9"/>
      <c r="E168" s="9"/>
      <c r="F168" s="9"/>
      <c r="G168" s="9"/>
      <c r="H168" s="9"/>
      <c r="I168" s="9"/>
      <c r="J168" s="9"/>
      <c r="K168" s="9"/>
      <c r="L168" s="9"/>
      <c r="M168" s="9"/>
      <c r="N168" s="9"/>
      <c r="O168" s="9"/>
      <c r="P168" s="9"/>
      <c r="Q168" s="9"/>
      <c r="R168" s="9"/>
      <c r="S168" s="9"/>
      <c r="T168" s="9"/>
      <c r="U168" s="9"/>
      <c r="V168" s="9"/>
      <c r="W168" s="9"/>
      <c r="X168" s="9"/>
      <c r="Y168" s="9"/>
      <c r="Z168" s="9"/>
      <c r="AA168" s="9"/>
      <c r="AB168" s="9"/>
      <c r="AC168" s="9"/>
      <c r="AD168" s="9"/>
      <c r="AE168" s="9"/>
      <c r="AF168" s="9"/>
      <c r="AG168" s="9"/>
      <c r="AH168" s="9"/>
      <c r="AI168" s="9"/>
      <c r="AJ168" s="9"/>
      <c r="AK168" s="9"/>
      <c r="AL168" s="9"/>
      <c r="AM168" s="9"/>
      <c r="AN168" s="9"/>
      <c r="AO168" s="9"/>
      <c r="AP168" s="9"/>
      <c r="AQ168" s="9"/>
      <c r="AR168" s="9"/>
      <c r="AS168" s="9"/>
      <c r="AT168" s="9"/>
      <c r="AU168" s="9"/>
      <c r="AV168" s="9"/>
      <c r="AW168" s="9"/>
      <c r="AX168" s="9"/>
      <c r="AY168" s="9"/>
      <c r="AZ168" s="9"/>
      <c r="BA168" s="9"/>
      <c r="BB168" s="9"/>
      <c r="BC168" s="9"/>
      <c r="BD168" s="9"/>
      <c r="BE168" s="9"/>
      <c r="BF168" s="9"/>
      <c r="BG168" s="9"/>
      <c r="BH168" s="9"/>
      <c r="BI168" s="9"/>
      <c r="BJ168" s="9"/>
      <c r="BK168" s="9"/>
      <c r="BL168" s="9"/>
      <c r="BM168" s="9"/>
      <c r="BN168" s="9"/>
      <c r="BO168" s="9"/>
      <c r="BP168" s="9"/>
      <c r="BQ168" s="9"/>
      <c r="BR168" s="9"/>
      <c r="BS168" s="9"/>
      <c r="BT168" s="9"/>
      <c r="BU168" s="9"/>
      <c r="BV168" s="9"/>
      <c r="BW168" s="9"/>
      <c r="BX168" s="9"/>
      <c r="BY168" s="9"/>
      <c r="BZ168" s="9"/>
      <c r="CA168" s="9"/>
      <c r="CB168" s="9"/>
      <c r="CC168" s="9"/>
      <c r="CD168" s="9"/>
      <c r="CE168" s="9"/>
      <c r="CF168" s="9"/>
      <c r="CG168" s="9"/>
      <c r="CH168" s="9"/>
      <c r="CI168" s="9"/>
      <c r="CJ168" s="9"/>
      <c r="CK168" s="9"/>
      <c r="CL168" s="9"/>
      <c r="CM168" s="9"/>
      <c r="CN168" s="9"/>
      <c r="CO168" s="9"/>
      <c r="CP168" s="9"/>
      <c r="CQ168" s="9"/>
      <c r="CR168" s="9"/>
      <c r="CS168" s="9"/>
      <c r="CT168" s="9"/>
      <c r="CU168" s="9"/>
      <c r="CV168" s="9"/>
      <c r="CW168" s="9"/>
      <c r="CX168" s="9"/>
      <c r="CY168" s="9"/>
      <c r="CZ168" s="9"/>
      <c r="DA168" s="9"/>
      <c r="DB168" s="9"/>
      <c r="DC168" s="9"/>
      <c r="DD168" s="9"/>
      <c r="DE168" s="9"/>
      <c r="DF168" s="9"/>
      <c r="DG168" s="9"/>
      <c r="DH168" s="9"/>
      <c r="DI168" s="9"/>
      <c r="DJ168" s="9"/>
      <c r="DK168" s="9"/>
      <c r="DL168" s="9"/>
      <c r="DM168" s="9"/>
      <c r="DN168" s="9"/>
      <c r="DO168" s="9"/>
      <c r="DP168" s="9"/>
      <c r="DQ168" s="9"/>
      <c r="DR168" s="9"/>
      <c r="DS168" s="9"/>
      <c r="DT168" s="9"/>
      <c r="DU168" s="9"/>
      <c r="DV168" s="9"/>
      <c r="DW168" s="9"/>
      <c r="DX168" s="9"/>
      <c r="DY168" s="9"/>
      <c r="DZ168" s="9"/>
      <c r="EA168" s="9"/>
      <c r="EB168" s="9"/>
      <c r="EC168" s="9"/>
      <c r="ED168" s="9"/>
      <c r="EE168" s="9"/>
      <c r="EF168" s="9"/>
      <c r="EG168" s="9"/>
      <c r="EH168" s="9"/>
      <c r="EI168" s="9"/>
      <c r="EJ168" s="9"/>
      <c r="EK168" s="9"/>
      <c r="EL168" s="9"/>
      <c r="EM168" s="9"/>
      <c r="EN168" s="9"/>
      <c r="EO168" s="9"/>
      <c r="EP168" s="9"/>
      <c r="EQ168" s="9"/>
      <c r="ER168" s="9"/>
      <c r="ES168" s="9"/>
      <c r="ET168" s="9"/>
      <c r="EU168" s="9"/>
      <c r="EV168" s="9"/>
      <c r="EW168" s="9"/>
      <c r="EX168" s="9"/>
      <c r="EY168" s="9"/>
      <c r="EZ168" s="9"/>
      <c r="FA168" s="9"/>
      <c r="FB168" s="9"/>
      <c r="FC168" s="9"/>
      <c r="FD168" s="9"/>
      <c r="FE168" s="9"/>
      <c r="FF168" s="9"/>
      <c r="FG168" s="9"/>
      <c r="FH168" s="9"/>
      <c r="FI168" s="9"/>
      <c r="FJ168" s="9"/>
      <c r="FK168" s="9"/>
      <c r="FL168" s="9"/>
      <c r="FM168" s="9"/>
      <c r="FN168" s="9"/>
      <c r="FO168" s="9"/>
      <c r="FP168" s="9"/>
      <c r="FQ168" s="9"/>
      <c r="FR168" s="9"/>
      <c r="FS168" s="9"/>
      <c r="FT168" s="9"/>
      <c r="FU168" s="9"/>
      <c r="FV168" s="9"/>
      <c r="FW168" s="9"/>
      <c r="FX168" s="9"/>
      <c r="FY168" s="9"/>
      <c r="FZ168" s="9"/>
      <c r="GA168" s="9"/>
      <c r="GB168" s="9"/>
      <c r="GC168" s="9"/>
      <c r="GD168" s="9"/>
      <c r="GE168" s="9"/>
      <c r="GF168" s="9"/>
      <c r="GG168" s="9"/>
      <c r="GH168" s="9"/>
      <c r="GI168" s="9"/>
      <c r="GJ168" s="9"/>
      <c r="GK168" s="9"/>
      <c r="GL168" s="9"/>
      <c r="GM168" s="9"/>
      <c r="GN168" s="9"/>
      <c r="GO168" s="9"/>
      <c r="GP168" s="9"/>
      <c r="GQ168" s="9"/>
      <c r="GR168" s="9"/>
      <c r="GS168" s="9"/>
      <c r="GT168" s="9"/>
      <c r="GU168" s="9"/>
      <c r="GV168" s="9"/>
      <c r="GW168" s="9"/>
      <c r="GX168" s="9"/>
      <c r="GY168" s="9"/>
      <c r="GZ168" s="9"/>
      <c r="HA168" s="9"/>
      <c r="HB168" s="9"/>
      <c r="HC168" s="9"/>
      <c r="HD168" s="9"/>
      <c r="HE168" s="9"/>
      <c r="HF168" s="9"/>
      <c r="HG168" s="9"/>
      <c r="HH168" s="9"/>
      <c r="HI168" s="9"/>
      <c r="HJ168" s="9"/>
      <c r="HK168" s="9"/>
      <c r="HL168" s="9"/>
      <c r="HM168" s="9"/>
      <c r="HN168" s="9"/>
      <c r="HO168" s="9"/>
      <c r="HP168" s="9"/>
      <c r="HQ168" s="9"/>
      <c r="HR168" s="9"/>
      <c r="HS168" s="9"/>
      <c r="HT168" s="9"/>
      <c r="HU168" s="9"/>
      <c r="HV168" s="9"/>
      <c r="HW168" s="9"/>
      <c r="HX168" s="9"/>
      <c r="HY168" s="9"/>
      <c r="HZ168" s="9"/>
      <c r="IA168" s="9"/>
      <c r="IB168" s="9"/>
      <c r="IC168" s="9"/>
      <c r="ID168" s="9"/>
      <c r="IE168" s="9"/>
      <c r="IF168" s="9"/>
      <c r="IG168" s="9"/>
      <c r="IH168" s="9"/>
      <c r="II168" s="9"/>
      <c r="IJ168" s="9"/>
      <c r="IK168" s="9"/>
      <c r="IL168" s="9"/>
      <c r="IM168" s="9"/>
      <c r="IN168" s="9"/>
      <c r="IO168" s="9"/>
      <c r="IP168" s="9"/>
      <c r="IQ168" s="9"/>
      <c r="IR168" s="9"/>
      <c r="IS168" s="9"/>
      <c r="IT168" s="9"/>
      <c r="IU168" s="9"/>
      <c r="IV168" s="9"/>
      <c r="IW168" s="9"/>
      <c r="IX168" s="9"/>
      <c r="IY168" s="9"/>
      <c r="IZ168" s="9"/>
      <c r="JA168" s="9"/>
      <c r="JB168" s="9"/>
      <c r="JC168" s="9"/>
      <c r="JD168" s="9"/>
      <c r="JE168" s="9"/>
      <c r="JF168" s="9"/>
      <c r="JG168" s="9"/>
      <c r="JH168" s="9"/>
      <c r="JI168" s="9"/>
      <c r="JJ168" s="9"/>
      <c r="JK168" s="9"/>
      <c r="JL168" s="9"/>
      <c r="JM168" s="9"/>
      <c r="JN168" s="9"/>
      <c r="JO168" s="9"/>
      <c r="JP168" s="9"/>
      <c r="JQ168" s="9"/>
      <c r="JR168" s="9"/>
      <c r="JS168" s="9"/>
      <c r="JT168" s="9"/>
      <c r="JU168" s="9"/>
      <c r="JV168" s="9"/>
      <c r="JW168" s="9"/>
      <c r="JX168" s="9"/>
      <c r="JY168" s="9"/>
      <c r="JZ168" s="9"/>
      <c r="KA168" s="9"/>
      <c r="KB168" s="9"/>
      <c r="KC168" s="9"/>
      <c r="KD168" s="9"/>
      <c r="KE168" s="9"/>
      <c r="KF168" s="9"/>
      <c r="KG168" s="9"/>
      <c r="KH168" s="9"/>
      <c r="KI168" s="9"/>
      <c r="KJ168" s="9"/>
      <c r="KK168" s="9"/>
      <c r="KL168" s="9"/>
      <c r="KM168" s="9"/>
      <c r="KN168" s="9"/>
      <c r="KO168" s="9"/>
      <c r="KP168" s="9"/>
    </row>
    <row r="169" spans="3:302">
      <c r="C169" s="9"/>
      <c r="D169" s="9"/>
      <c r="E169" s="9"/>
      <c r="F169" s="9"/>
      <c r="G169" s="9"/>
      <c r="H169" s="9"/>
      <c r="I169" s="9"/>
      <c r="J169" s="9"/>
      <c r="K169" s="9"/>
      <c r="L169" s="9"/>
      <c r="M169" s="9"/>
      <c r="N169" s="9"/>
      <c r="O169" s="9"/>
      <c r="P169" s="9"/>
      <c r="Q169" s="9"/>
      <c r="R169" s="9"/>
      <c r="S169" s="9"/>
      <c r="T169" s="9"/>
      <c r="U169" s="9"/>
      <c r="V169" s="9"/>
      <c r="W169" s="9"/>
      <c r="X169" s="9"/>
      <c r="Y169" s="9"/>
      <c r="Z169" s="9"/>
      <c r="AA169" s="9"/>
      <c r="AB169" s="9"/>
      <c r="AC169" s="9"/>
      <c r="AD169" s="9"/>
      <c r="AE169" s="9"/>
      <c r="AF169" s="9"/>
      <c r="AG169" s="9"/>
      <c r="AH169" s="9"/>
      <c r="AI169" s="9"/>
      <c r="AJ169" s="9"/>
      <c r="AK169" s="9"/>
      <c r="AL169" s="9"/>
      <c r="AM169" s="9"/>
      <c r="AN169" s="9"/>
      <c r="AO169" s="9"/>
      <c r="AP169" s="9"/>
      <c r="AQ169" s="9"/>
      <c r="AR169" s="9"/>
      <c r="AS169" s="9"/>
      <c r="AT169" s="9"/>
      <c r="AU169" s="9"/>
      <c r="AV169" s="9"/>
      <c r="AW169" s="9"/>
      <c r="AX169" s="9"/>
      <c r="AY169" s="9"/>
      <c r="AZ169" s="9"/>
      <c r="BA169" s="9"/>
      <c r="BB169" s="9"/>
      <c r="BC169" s="9"/>
      <c r="BD169" s="9"/>
      <c r="BE169" s="9"/>
      <c r="BF169" s="9"/>
      <c r="BG169" s="9"/>
      <c r="BH169" s="9"/>
      <c r="BI169" s="9"/>
      <c r="BJ169" s="9"/>
      <c r="BK169" s="9"/>
      <c r="BL169" s="9"/>
      <c r="BM169" s="9"/>
      <c r="BN169" s="9"/>
      <c r="BO169" s="9"/>
      <c r="BP169" s="9"/>
      <c r="BQ169" s="9"/>
      <c r="BR169" s="9"/>
      <c r="BS169" s="9"/>
      <c r="BT169" s="9"/>
      <c r="BU169" s="9"/>
      <c r="BV169" s="9"/>
      <c r="BW169" s="9"/>
      <c r="BX169" s="9"/>
      <c r="BY169" s="9"/>
      <c r="BZ169" s="9"/>
      <c r="CA169" s="9"/>
      <c r="CB169" s="9"/>
      <c r="CC169" s="9"/>
      <c r="CD169" s="9"/>
      <c r="CE169" s="9"/>
      <c r="CF169" s="9"/>
      <c r="CG169" s="9"/>
      <c r="CH169" s="9"/>
      <c r="CI169" s="9"/>
      <c r="CJ169" s="9"/>
      <c r="CK169" s="9"/>
      <c r="CL169" s="9"/>
      <c r="CM169" s="9"/>
      <c r="CN169" s="9"/>
      <c r="CO169" s="9"/>
      <c r="CP169" s="9"/>
      <c r="CQ169" s="9"/>
      <c r="CR169" s="9"/>
      <c r="CS169" s="9"/>
      <c r="CT169" s="9"/>
      <c r="CU169" s="9"/>
      <c r="CV169" s="9"/>
      <c r="CW169" s="9"/>
      <c r="CX169" s="9"/>
      <c r="CY169" s="9"/>
      <c r="CZ169" s="9"/>
      <c r="DA169" s="9"/>
      <c r="DB169" s="9"/>
      <c r="DC169" s="9"/>
      <c r="DD169" s="9"/>
      <c r="DE169" s="9"/>
      <c r="DF169" s="9"/>
      <c r="DG169" s="9"/>
      <c r="DH169" s="9"/>
      <c r="DI169" s="9"/>
      <c r="DJ169" s="9"/>
      <c r="DK169" s="9"/>
      <c r="DL169" s="9"/>
      <c r="DM169" s="9"/>
      <c r="DN169" s="9"/>
      <c r="DO169" s="9"/>
      <c r="DP169" s="9"/>
      <c r="DQ169" s="9"/>
      <c r="DR169" s="9"/>
      <c r="DS169" s="9"/>
      <c r="DT169" s="9"/>
      <c r="DU169" s="9"/>
      <c r="DV169" s="9"/>
      <c r="DW169" s="9"/>
      <c r="DX169" s="9"/>
      <c r="DY169" s="9"/>
      <c r="DZ169" s="9"/>
      <c r="EA169" s="9"/>
      <c r="EB169" s="9"/>
      <c r="EC169" s="9"/>
      <c r="ED169" s="9"/>
      <c r="EE169" s="9"/>
      <c r="EF169" s="9"/>
      <c r="EG169" s="9"/>
      <c r="EH169" s="9"/>
      <c r="EI169" s="9"/>
      <c r="EJ169" s="9"/>
      <c r="EK169" s="9"/>
      <c r="EL169" s="9"/>
      <c r="EM169" s="9"/>
      <c r="EN169" s="9"/>
      <c r="EO169" s="9"/>
      <c r="EP169" s="9"/>
      <c r="EQ169" s="9"/>
      <c r="ER169" s="9"/>
      <c r="ES169" s="9"/>
      <c r="ET169" s="9"/>
      <c r="EU169" s="9"/>
      <c r="EV169" s="9"/>
      <c r="EW169" s="9"/>
      <c r="EX169" s="9"/>
      <c r="EY169" s="9"/>
      <c r="EZ169" s="9"/>
      <c r="FA169" s="9"/>
      <c r="FB169" s="9"/>
      <c r="FC169" s="9"/>
      <c r="FD169" s="9"/>
      <c r="FE169" s="9"/>
      <c r="FF169" s="9"/>
      <c r="FG169" s="9"/>
      <c r="FH169" s="9"/>
      <c r="FI169" s="9"/>
      <c r="FJ169" s="9"/>
      <c r="FK169" s="9"/>
      <c r="FL169" s="9"/>
      <c r="FM169" s="9"/>
      <c r="FN169" s="9"/>
      <c r="FO169" s="9"/>
      <c r="FP169" s="9"/>
      <c r="FQ169" s="9"/>
      <c r="FR169" s="9"/>
      <c r="FS169" s="9"/>
      <c r="FT169" s="9"/>
      <c r="FU169" s="9"/>
      <c r="FV169" s="9"/>
      <c r="FW169" s="9"/>
      <c r="FX169" s="9"/>
      <c r="FY169" s="9"/>
      <c r="FZ169" s="9"/>
      <c r="GA169" s="9"/>
      <c r="GB169" s="9"/>
      <c r="GC169" s="9"/>
      <c r="GD169" s="9"/>
      <c r="GE169" s="9"/>
      <c r="GF169" s="9"/>
      <c r="GG169" s="9"/>
      <c r="GH169" s="9"/>
      <c r="GI169" s="9"/>
      <c r="GJ169" s="9"/>
      <c r="GK169" s="9"/>
      <c r="GL169" s="9"/>
      <c r="GM169" s="9"/>
      <c r="GN169" s="9"/>
      <c r="GO169" s="9"/>
      <c r="GP169" s="9"/>
      <c r="GQ169" s="9"/>
      <c r="GR169" s="9"/>
      <c r="GS169" s="9"/>
      <c r="GT169" s="9"/>
      <c r="GU169" s="9"/>
      <c r="GV169" s="9"/>
      <c r="GW169" s="9"/>
      <c r="GX169" s="9"/>
      <c r="GY169" s="9"/>
      <c r="GZ169" s="9"/>
      <c r="HA169" s="9"/>
      <c r="HB169" s="9"/>
      <c r="HC169" s="9"/>
      <c r="HD169" s="9"/>
      <c r="HE169" s="9"/>
      <c r="HF169" s="9"/>
      <c r="HG169" s="9"/>
      <c r="HH169" s="9"/>
      <c r="HI169" s="9"/>
      <c r="HJ169" s="9"/>
      <c r="HK169" s="9"/>
      <c r="HL169" s="9"/>
      <c r="HM169" s="9"/>
      <c r="HN169" s="9"/>
      <c r="HO169" s="9"/>
      <c r="HP169" s="9"/>
      <c r="HQ169" s="9"/>
      <c r="HR169" s="9"/>
      <c r="HS169" s="9"/>
      <c r="HT169" s="9"/>
      <c r="HU169" s="9"/>
      <c r="HV169" s="9"/>
      <c r="HW169" s="9"/>
      <c r="HX169" s="9"/>
      <c r="HY169" s="9"/>
      <c r="HZ169" s="9"/>
      <c r="IA169" s="9"/>
      <c r="IB169" s="9"/>
      <c r="IC169" s="9"/>
      <c r="ID169" s="9"/>
      <c r="IE169" s="9"/>
      <c r="IF169" s="9"/>
      <c r="IG169" s="9"/>
      <c r="IH169" s="9"/>
      <c r="II169" s="9"/>
      <c r="IJ169" s="9"/>
      <c r="IK169" s="9"/>
      <c r="IL169" s="9"/>
      <c r="IM169" s="9"/>
      <c r="IN169" s="9"/>
      <c r="IO169" s="9"/>
      <c r="IP169" s="9"/>
      <c r="IQ169" s="9"/>
      <c r="IR169" s="9"/>
      <c r="IS169" s="9"/>
      <c r="IT169" s="9"/>
      <c r="IU169" s="9"/>
      <c r="IV169" s="9"/>
      <c r="IW169" s="9"/>
      <c r="IX169" s="9"/>
      <c r="IY169" s="9"/>
      <c r="IZ169" s="9"/>
      <c r="JA169" s="9"/>
      <c r="JB169" s="9"/>
      <c r="JC169" s="9"/>
      <c r="JD169" s="9"/>
      <c r="JE169" s="9"/>
      <c r="JF169" s="9"/>
      <c r="JG169" s="9"/>
      <c r="JH169" s="9"/>
      <c r="JI169" s="9"/>
      <c r="JJ169" s="9"/>
      <c r="JK169" s="9"/>
      <c r="JL169" s="9"/>
      <c r="JM169" s="9"/>
      <c r="JN169" s="9"/>
      <c r="JO169" s="9"/>
      <c r="JP169" s="9"/>
      <c r="JQ169" s="9"/>
      <c r="JR169" s="9"/>
      <c r="JS169" s="9"/>
      <c r="JT169" s="9"/>
      <c r="JU169" s="9"/>
      <c r="JV169" s="9"/>
      <c r="JW169" s="9"/>
      <c r="JX169" s="9"/>
      <c r="JY169" s="9"/>
      <c r="JZ169" s="9"/>
      <c r="KA169" s="9"/>
      <c r="KB169" s="9"/>
      <c r="KC169" s="9"/>
      <c r="KD169" s="9"/>
      <c r="KE169" s="9"/>
      <c r="KF169" s="9"/>
      <c r="KG169" s="9"/>
      <c r="KH169" s="9"/>
      <c r="KI169" s="9"/>
      <c r="KJ169" s="9"/>
      <c r="KK169" s="9"/>
      <c r="KL169" s="9"/>
      <c r="KM169" s="9"/>
      <c r="KN169" s="9"/>
      <c r="KO169" s="9"/>
      <c r="KP169" s="9"/>
    </row>
    <row r="170" spans="3:302">
      <c r="C170" s="9"/>
      <c r="D170" s="9"/>
      <c r="E170" s="9"/>
      <c r="F170" s="9"/>
      <c r="G170" s="9"/>
      <c r="H170" s="9"/>
      <c r="I170" s="9"/>
      <c r="J170" s="9"/>
      <c r="K170" s="9"/>
      <c r="L170" s="9"/>
      <c r="M170" s="9"/>
      <c r="N170" s="9"/>
      <c r="O170" s="9"/>
      <c r="P170" s="9"/>
      <c r="Q170" s="9"/>
      <c r="R170" s="9"/>
      <c r="S170" s="9"/>
      <c r="T170" s="9"/>
      <c r="U170" s="9"/>
      <c r="V170" s="9"/>
      <c r="W170" s="9"/>
      <c r="X170" s="9"/>
      <c r="Y170" s="9"/>
      <c r="Z170" s="9"/>
      <c r="AA170" s="9"/>
      <c r="AB170" s="9"/>
      <c r="AC170" s="9"/>
      <c r="AD170" s="9"/>
      <c r="AE170" s="9"/>
      <c r="AF170" s="9"/>
      <c r="AG170" s="9"/>
      <c r="AH170" s="9"/>
      <c r="AI170" s="9"/>
      <c r="AJ170" s="9"/>
      <c r="AK170" s="9"/>
      <c r="AL170" s="9"/>
      <c r="AM170" s="9"/>
      <c r="AN170" s="9"/>
      <c r="AO170" s="9"/>
      <c r="AP170" s="9"/>
      <c r="AQ170" s="9"/>
      <c r="AR170" s="9"/>
      <c r="AS170" s="9"/>
      <c r="AT170" s="9"/>
      <c r="AU170" s="9"/>
      <c r="AV170" s="9"/>
      <c r="AW170" s="9"/>
      <c r="AX170" s="9"/>
      <c r="AY170" s="9"/>
      <c r="AZ170" s="9"/>
      <c r="BA170" s="9"/>
      <c r="BB170" s="9"/>
      <c r="BC170" s="9"/>
      <c r="BD170" s="9"/>
      <c r="BE170" s="9"/>
      <c r="BF170" s="9"/>
      <c r="BG170" s="9"/>
      <c r="BH170" s="9"/>
      <c r="BI170" s="9"/>
      <c r="BJ170" s="9"/>
      <c r="BK170" s="9"/>
      <c r="BL170" s="9"/>
      <c r="BM170" s="9"/>
      <c r="BN170" s="9"/>
      <c r="BO170" s="9"/>
      <c r="BP170" s="9"/>
      <c r="BQ170" s="9"/>
      <c r="BR170" s="9"/>
      <c r="BS170" s="9"/>
      <c r="BT170" s="9"/>
      <c r="BU170" s="9"/>
      <c r="BV170" s="9"/>
      <c r="BW170" s="9"/>
      <c r="BX170" s="9"/>
      <c r="BY170" s="9"/>
      <c r="BZ170" s="9"/>
      <c r="CA170" s="9"/>
      <c r="CB170" s="9"/>
      <c r="CC170" s="9"/>
      <c r="CD170" s="9"/>
      <c r="CE170" s="9"/>
      <c r="CF170" s="9"/>
      <c r="CG170" s="9"/>
      <c r="CH170" s="9"/>
      <c r="CI170" s="9"/>
      <c r="CJ170" s="9"/>
      <c r="CK170" s="9"/>
      <c r="CL170" s="9"/>
      <c r="CM170" s="9"/>
      <c r="CN170" s="9"/>
      <c r="CO170" s="9"/>
      <c r="CP170" s="9"/>
      <c r="CQ170" s="9"/>
      <c r="CR170" s="9"/>
      <c r="CS170" s="9"/>
      <c r="CT170" s="9"/>
      <c r="CU170" s="9"/>
      <c r="CV170" s="9"/>
      <c r="CW170" s="9"/>
      <c r="CX170" s="9"/>
      <c r="CY170" s="9"/>
      <c r="CZ170" s="9"/>
      <c r="DA170" s="9"/>
      <c r="DB170" s="9"/>
      <c r="DC170" s="9"/>
      <c r="DD170" s="9"/>
      <c r="DE170" s="9"/>
      <c r="DF170" s="9"/>
      <c r="DG170" s="9"/>
      <c r="DH170" s="9"/>
      <c r="DI170" s="9"/>
      <c r="DJ170" s="9"/>
      <c r="DK170" s="9"/>
      <c r="DL170" s="9"/>
      <c r="DM170" s="9"/>
      <c r="DN170" s="9"/>
      <c r="DO170" s="9"/>
      <c r="DP170" s="9"/>
      <c r="DQ170" s="9"/>
      <c r="DR170" s="9"/>
      <c r="DS170" s="9"/>
      <c r="DT170" s="9"/>
      <c r="DU170" s="9"/>
      <c r="DV170" s="9"/>
      <c r="DW170" s="9"/>
      <c r="DX170" s="9"/>
      <c r="DY170" s="9"/>
      <c r="DZ170" s="9"/>
      <c r="EA170" s="9"/>
      <c r="EB170" s="9"/>
      <c r="EC170" s="9"/>
      <c r="ED170" s="9"/>
      <c r="EE170" s="9"/>
      <c r="EF170" s="9"/>
      <c r="EG170" s="9"/>
      <c r="EH170" s="9"/>
      <c r="EI170" s="9"/>
      <c r="EJ170" s="9"/>
      <c r="EK170" s="9"/>
      <c r="EL170" s="9"/>
      <c r="EM170" s="9"/>
      <c r="EN170" s="9"/>
      <c r="EO170" s="9"/>
      <c r="EP170" s="9"/>
      <c r="EQ170" s="9"/>
      <c r="ER170" s="9"/>
      <c r="ES170" s="9"/>
      <c r="ET170" s="9"/>
      <c r="EU170" s="9"/>
      <c r="EV170" s="9"/>
      <c r="EW170" s="9"/>
      <c r="EX170" s="9"/>
      <c r="EY170" s="9"/>
      <c r="EZ170" s="9"/>
      <c r="FA170" s="9"/>
      <c r="FB170" s="9"/>
      <c r="FC170" s="9"/>
      <c r="FD170" s="9"/>
      <c r="FE170" s="9"/>
      <c r="FF170" s="9"/>
      <c r="FG170" s="9"/>
      <c r="FH170" s="9"/>
      <c r="FI170" s="9"/>
      <c r="FJ170" s="9"/>
      <c r="FK170" s="9"/>
      <c r="FL170" s="9"/>
      <c r="FM170" s="9"/>
      <c r="FN170" s="9"/>
      <c r="FO170" s="9"/>
      <c r="FP170" s="9"/>
      <c r="FQ170" s="9"/>
      <c r="FR170" s="9"/>
      <c r="FS170" s="9"/>
      <c r="FT170" s="9"/>
      <c r="FU170" s="9"/>
      <c r="FV170" s="9"/>
      <c r="FW170" s="9"/>
      <c r="FX170" s="9"/>
      <c r="FY170" s="9"/>
      <c r="FZ170" s="9"/>
      <c r="GA170" s="9"/>
      <c r="GB170" s="9"/>
      <c r="GC170" s="9"/>
      <c r="GD170" s="9"/>
      <c r="GE170" s="9"/>
      <c r="GF170" s="9"/>
      <c r="GG170" s="9"/>
      <c r="GH170" s="9"/>
      <c r="GI170" s="9"/>
      <c r="GJ170" s="9"/>
      <c r="GK170" s="9"/>
      <c r="GL170" s="9"/>
      <c r="GM170" s="9"/>
      <c r="GN170" s="9"/>
      <c r="GO170" s="9"/>
      <c r="GP170" s="9"/>
      <c r="GQ170" s="9"/>
      <c r="GR170" s="9"/>
      <c r="GS170" s="9"/>
      <c r="GT170" s="9"/>
      <c r="GU170" s="9"/>
      <c r="GV170" s="9"/>
      <c r="GW170" s="9"/>
      <c r="GX170" s="9"/>
      <c r="GY170" s="9"/>
      <c r="GZ170" s="9"/>
      <c r="HA170" s="9"/>
      <c r="HB170" s="9"/>
      <c r="HC170" s="9"/>
      <c r="HD170" s="9"/>
      <c r="HE170" s="9"/>
      <c r="HF170" s="9"/>
      <c r="HG170" s="9"/>
      <c r="HH170" s="9"/>
      <c r="HI170" s="9"/>
      <c r="HJ170" s="9"/>
      <c r="HK170" s="9"/>
      <c r="HL170" s="9"/>
      <c r="HM170" s="9"/>
      <c r="HN170" s="9"/>
      <c r="HO170" s="9"/>
      <c r="HP170" s="9"/>
      <c r="HQ170" s="9"/>
      <c r="HR170" s="9"/>
      <c r="HS170" s="9"/>
      <c r="HT170" s="9"/>
      <c r="HU170" s="9"/>
      <c r="HV170" s="9"/>
      <c r="HW170" s="9"/>
      <c r="HX170" s="9"/>
      <c r="HY170" s="9"/>
      <c r="HZ170" s="9"/>
      <c r="IA170" s="9"/>
      <c r="IB170" s="9"/>
      <c r="IC170" s="9"/>
      <c r="ID170" s="9"/>
      <c r="IE170" s="9"/>
      <c r="IF170" s="9"/>
      <c r="IG170" s="9"/>
      <c r="IH170" s="9"/>
      <c r="II170" s="9"/>
      <c r="IJ170" s="9"/>
      <c r="IK170" s="9"/>
      <c r="IL170" s="9"/>
      <c r="IM170" s="9"/>
      <c r="IN170" s="9"/>
      <c r="IO170" s="9"/>
      <c r="IP170" s="9"/>
      <c r="IQ170" s="9"/>
      <c r="IR170" s="9"/>
      <c r="IS170" s="9"/>
      <c r="IT170" s="9"/>
      <c r="IU170" s="9"/>
      <c r="IV170" s="9"/>
      <c r="IW170" s="9"/>
      <c r="IX170" s="9"/>
      <c r="IY170" s="9"/>
      <c r="IZ170" s="9"/>
      <c r="JA170" s="9"/>
      <c r="JB170" s="9"/>
      <c r="JC170" s="9"/>
      <c r="JD170" s="9"/>
      <c r="JE170" s="9"/>
      <c r="JF170" s="9"/>
      <c r="JG170" s="9"/>
      <c r="JH170" s="9"/>
      <c r="JI170" s="9"/>
      <c r="JJ170" s="9"/>
      <c r="JK170" s="9"/>
      <c r="JL170" s="9"/>
      <c r="JM170" s="9"/>
      <c r="JN170" s="9"/>
      <c r="JO170" s="9"/>
      <c r="JP170" s="9"/>
      <c r="JQ170" s="9"/>
      <c r="JR170" s="9"/>
      <c r="JS170" s="9"/>
      <c r="JT170" s="9"/>
      <c r="JU170" s="9"/>
      <c r="JV170" s="9"/>
      <c r="JW170" s="9"/>
      <c r="JX170" s="9"/>
      <c r="JY170" s="9"/>
      <c r="JZ170" s="9"/>
      <c r="KA170" s="9"/>
      <c r="KB170" s="9"/>
      <c r="KC170" s="9"/>
      <c r="KD170" s="9"/>
      <c r="KE170" s="9"/>
      <c r="KF170" s="9"/>
      <c r="KG170" s="9"/>
      <c r="KH170" s="9"/>
      <c r="KI170" s="9"/>
      <c r="KJ170" s="9"/>
      <c r="KK170" s="9"/>
      <c r="KL170" s="9"/>
      <c r="KM170" s="9"/>
      <c r="KN170" s="9"/>
      <c r="KO170" s="9"/>
      <c r="KP170" s="9"/>
    </row>
    <row r="171" spans="3:302">
      <c r="C171" s="9"/>
      <c r="D171" s="9"/>
      <c r="E171" s="9"/>
      <c r="F171" s="9"/>
      <c r="G171" s="9"/>
      <c r="H171" s="9"/>
      <c r="I171" s="9"/>
      <c r="J171" s="9"/>
      <c r="K171" s="9"/>
      <c r="L171" s="9"/>
      <c r="M171" s="9"/>
      <c r="N171" s="9"/>
      <c r="O171" s="9"/>
      <c r="P171" s="9"/>
      <c r="Q171" s="9"/>
      <c r="R171" s="9"/>
      <c r="S171" s="9"/>
      <c r="T171" s="9"/>
      <c r="U171" s="9"/>
      <c r="V171" s="9"/>
      <c r="W171" s="9"/>
      <c r="X171" s="9"/>
      <c r="Y171" s="9"/>
      <c r="Z171" s="9"/>
      <c r="AA171" s="9"/>
      <c r="AB171" s="9"/>
      <c r="AC171" s="9"/>
      <c r="AD171" s="9"/>
      <c r="AE171" s="9"/>
      <c r="AF171" s="9"/>
      <c r="AG171" s="9"/>
      <c r="AH171" s="9"/>
      <c r="AI171" s="9"/>
      <c r="AJ171" s="9"/>
      <c r="AK171" s="9"/>
      <c r="AL171" s="9"/>
      <c r="AM171" s="9"/>
      <c r="AN171" s="9"/>
      <c r="AO171" s="9"/>
      <c r="AP171" s="9"/>
      <c r="AQ171" s="9"/>
      <c r="AR171" s="9"/>
      <c r="AS171" s="9"/>
      <c r="AT171" s="9"/>
      <c r="AU171" s="9"/>
      <c r="AV171" s="9"/>
      <c r="AW171" s="9"/>
      <c r="AX171" s="9"/>
      <c r="AY171" s="9"/>
      <c r="AZ171" s="9"/>
      <c r="BA171" s="9"/>
      <c r="BB171" s="9"/>
      <c r="BC171" s="9"/>
      <c r="BD171" s="9"/>
      <c r="BE171" s="9"/>
      <c r="BF171" s="9"/>
      <c r="BG171" s="9"/>
      <c r="BH171" s="9"/>
      <c r="BI171" s="9"/>
      <c r="BJ171" s="9"/>
      <c r="BK171" s="9"/>
      <c r="BL171" s="9"/>
      <c r="BM171" s="9"/>
      <c r="BN171" s="9"/>
      <c r="BO171" s="9"/>
      <c r="BP171" s="9"/>
      <c r="BQ171" s="9"/>
      <c r="BR171" s="9"/>
      <c r="BS171" s="9"/>
      <c r="BT171" s="9"/>
      <c r="BU171" s="9"/>
      <c r="BV171" s="9"/>
      <c r="BW171" s="9"/>
      <c r="BX171" s="9"/>
      <c r="BY171" s="9"/>
      <c r="BZ171" s="9"/>
      <c r="CA171" s="9"/>
      <c r="CB171" s="9"/>
      <c r="CC171" s="9"/>
      <c r="CD171" s="9"/>
      <c r="CE171" s="9"/>
      <c r="CF171" s="9"/>
      <c r="CG171" s="9"/>
      <c r="CH171" s="9"/>
      <c r="CI171" s="9"/>
      <c r="CJ171" s="9"/>
      <c r="CK171" s="9"/>
      <c r="CL171" s="9"/>
      <c r="CM171" s="9"/>
      <c r="CN171" s="9"/>
      <c r="CO171" s="9"/>
      <c r="CP171" s="9"/>
      <c r="CQ171" s="9"/>
      <c r="CR171" s="9"/>
      <c r="CS171" s="9"/>
      <c r="CT171" s="9"/>
      <c r="CU171" s="9"/>
      <c r="CV171" s="9"/>
      <c r="CW171" s="9"/>
      <c r="CX171" s="9"/>
      <c r="CY171" s="9"/>
      <c r="CZ171" s="9"/>
      <c r="DA171" s="9"/>
      <c r="DB171" s="9"/>
      <c r="DC171" s="9"/>
      <c r="DD171" s="9"/>
      <c r="DE171" s="9"/>
      <c r="DF171" s="9"/>
      <c r="DG171" s="9"/>
      <c r="DH171" s="9"/>
      <c r="DI171" s="9"/>
      <c r="DJ171" s="9"/>
      <c r="DK171" s="9"/>
      <c r="DL171" s="9"/>
      <c r="DM171" s="9"/>
      <c r="DN171" s="9"/>
      <c r="DO171" s="9"/>
      <c r="DP171" s="9"/>
      <c r="DQ171" s="9"/>
      <c r="DR171" s="9"/>
      <c r="DS171" s="9"/>
      <c r="DT171" s="9"/>
      <c r="DU171" s="9"/>
      <c r="DV171" s="9"/>
      <c r="DW171" s="9"/>
      <c r="DX171" s="9"/>
      <c r="DY171" s="9"/>
      <c r="DZ171" s="9"/>
      <c r="EA171" s="9"/>
      <c r="EB171" s="9"/>
      <c r="EC171" s="9"/>
      <c r="ED171" s="9"/>
      <c r="EE171" s="9"/>
      <c r="EF171" s="9"/>
      <c r="EG171" s="9"/>
      <c r="EH171" s="9"/>
      <c r="EI171" s="9"/>
      <c r="EJ171" s="9"/>
      <c r="EK171" s="9"/>
      <c r="EL171" s="9"/>
      <c r="EM171" s="9"/>
      <c r="EN171" s="9"/>
      <c r="EO171" s="9"/>
      <c r="EP171" s="9"/>
      <c r="EQ171" s="9"/>
      <c r="ER171" s="9"/>
      <c r="ES171" s="9"/>
      <c r="ET171" s="9"/>
      <c r="EU171" s="9"/>
      <c r="EV171" s="9"/>
      <c r="EW171" s="9"/>
      <c r="EX171" s="9"/>
      <c r="EY171" s="9"/>
      <c r="EZ171" s="9"/>
      <c r="FA171" s="9"/>
      <c r="FB171" s="9"/>
      <c r="FC171" s="9"/>
      <c r="FD171" s="9"/>
      <c r="FE171" s="9"/>
      <c r="FF171" s="9"/>
      <c r="FG171" s="9"/>
      <c r="FH171" s="9"/>
      <c r="FI171" s="9"/>
      <c r="FJ171" s="9"/>
      <c r="FK171" s="9"/>
      <c r="FL171" s="9"/>
      <c r="FM171" s="9"/>
      <c r="FN171" s="9"/>
      <c r="FO171" s="9"/>
      <c r="FP171" s="9"/>
      <c r="FQ171" s="9"/>
      <c r="FR171" s="9"/>
      <c r="FS171" s="9"/>
      <c r="FT171" s="9"/>
      <c r="FU171" s="9"/>
      <c r="FV171" s="9"/>
      <c r="FW171" s="9"/>
      <c r="FX171" s="9"/>
      <c r="FY171" s="9"/>
      <c r="FZ171" s="9"/>
      <c r="GA171" s="9"/>
      <c r="GB171" s="9"/>
      <c r="GC171" s="9"/>
      <c r="GD171" s="9"/>
      <c r="GE171" s="9"/>
      <c r="GF171" s="9"/>
      <c r="GG171" s="9"/>
      <c r="GH171" s="9"/>
      <c r="GI171" s="9"/>
      <c r="GJ171" s="9"/>
      <c r="GK171" s="9"/>
      <c r="GL171" s="9"/>
      <c r="GM171" s="9"/>
      <c r="GN171" s="9"/>
      <c r="GO171" s="9"/>
      <c r="GP171" s="9"/>
      <c r="GQ171" s="9"/>
      <c r="GR171" s="9"/>
      <c r="GS171" s="9"/>
      <c r="GT171" s="9"/>
      <c r="GU171" s="9"/>
      <c r="GV171" s="9"/>
      <c r="GW171" s="9"/>
      <c r="GX171" s="9"/>
      <c r="GY171" s="9"/>
      <c r="GZ171" s="9"/>
      <c r="HA171" s="9"/>
      <c r="HB171" s="9"/>
      <c r="HC171" s="9"/>
      <c r="HD171" s="9"/>
      <c r="HE171" s="9"/>
      <c r="HF171" s="9"/>
      <c r="HG171" s="9"/>
      <c r="HH171" s="9"/>
      <c r="HI171" s="9"/>
      <c r="HJ171" s="9"/>
      <c r="HK171" s="9"/>
      <c r="HL171" s="9"/>
      <c r="HM171" s="9"/>
      <c r="HN171" s="9"/>
      <c r="HO171" s="9"/>
      <c r="HP171" s="9"/>
      <c r="HQ171" s="9"/>
      <c r="HR171" s="9"/>
      <c r="HS171" s="9"/>
      <c r="HT171" s="9"/>
      <c r="HU171" s="9"/>
      <c r="HV171" s="9"/>
      <c r="HW171" s="9"/>
      <c r="HX171" s="9"/>
      <c r="HY171" s="9"/>
      <c r="HZ171" s="9"/>
      <c r="IA171" s="9"/>
      <c r="IB171" s="9"/>
      <c r="IC171" s="9"/>
      <c r="ID171" s="9"/>
      <c r="IE171" s="9"/>
      <c r="IF171" s="9"/>
      <c r="IG171" s="9"/>
      <c r="IH171" s="9"/>
      <c r="II171" s="9"/>
      <c r="IJ171" s="9"/>
      <c r="IK171" s="9"/>
      <c r="IL171" s="9"/>
      <c r="IM171" s="9"/>
      <c r="IN171" s="9"/>
      <c r="IO171" s="9"/>
      <c r="IP171" s="9"/>
      <c r="IQ171" s="9"/>
      <c r="IR171" s="9"/>
      <c r="IS171" s="9"/>
      <c r="IT171" s="9"/>
      <c r="IU171" s="9"/>
      <c r="IV171" s="9"/>
      <c r="IW171" s="9"/>
      <c r="IX171" s="9"/>
      <c r="IY171" s="9"/>
      <c r="IZ171" s="9"/>
      <c r="JA171" s="9"/>
      <c r="JB171" s="9"/>
      <c r="JC171" s="9"/>
      <c r="JD171" s="9"/>
      <c r="JE171" s="9"/>
      <c r="JF171" s="9"/>
      <c r="JG171" s="9"/>
      <c r="JH171" s="9"/>
      <c r="JI171" s="9"/>
      <c r="JJ171" s="9"/>
      <c r="JK171" s="9"/>
      <c r="JL171" s="9"/>
      <c r="JM171" s="9"/>
      <c r="JN171" s="9"/>
      <c r="JO171" s="9"/>
      <c r="JP171" s="9"/>
      <c r="JQ171" s="9"/>
      <c r="JR171" s="9"/>
      <c r="JS171" s="9"/>
      <c r="JT171" s="9"/>
      <c r="JU171" s="9"/>
      <c r="JV171" s="9"/>
      <c r="JW171" s="9"/>
      <c r="JX171" s="9"/>
      <c r="JY171" s="9"/>
      <c r="JZ171" s="9"/>
      <c r="KA171" s="9"/>
      <c r="KB171" s="9"/>
      <c r="KC171" s="9"/>
      <c r="KD171" s="9"/>
      <c r="KE171" s="9"/>
      <c r="KF171" s="9"/>
      <c r="KG171" s="9"/>
      <c r="KH171" s="9"/>
      <c r="KI171" s="9"/>
      <c r="KJ171" s="9"/>
      <c r="KK171" s="9"/>
      <c r="KL171" s="9"/>
      <c r="KM171" s="9"/>
      <c r="KN171" s="9"/>
      <c r="KO171" s="9"/>
      <c r="KP171" s="9"/>
    </row>
    <row r="172" spans="3:302">
      <c r="C172" s="9"/>
      <c r="D172" s="9"/>
      <c r="E172" s="9"/>
      <c r="F172" s="9"/>
      <c r="G172" s="9"/>
      <c r="H172" s="9"/>
      <c r="I172" s="9"/>
      <c r="J172" s="9"/>
      <c r="K172" s="9"/>
      <c r="L172" s="9"/>
      <c r="M172" s="9"/>
      <c r="N172" s="9"/>
      <c r="O172" s="9"/>
      <c r="P172" s="9"/>
      <c r="Q172" s="9"/>
      <c r="R172" s="9"/>
      <c r="S172" s="9"/>
      <c r="T172" s="9"/>
      <c r="U172" s="9"/>
      <c r="V172" s="9"/>
      <c r="W172" s="9"/>
      <c r="X172" s="9"/>
      <c r="Y172" s="9"/>
      <c r="Z172" s="9"/>
      <c r="AA172" s="9"/>
      <c r="AB172" s="9"/>
      <c r="AC172" s="9"/>
      <c r="AD172" s="9"/>
      <c r="AE172" s="9"/>
      <c r="AF172" s="9"/>
      <c r="AG172" s="9"/>
      <c r="AH172" s="9"/>
      <c r="AI172" s="9"/>
      <c r="AJ172" s="9"/>
      <c r="AK172" s="9"/>
      <c r="AL172" s="9"/>
      <c r="AM172" s="9"/>
      <c r="AN172" s="9"/>
      <c r="AO172" s="9"/>
      <c r="AP172" s="9"/>
      <c r="AQ172" s="9"/>
      <c r="AR172" s="9"/>
      <c r="AS172" s="9"/>
      <c r="AT172" s="9"/>
      <c r="AU172" s="9"/>
      <c r="AV172" s="9"/>
      <c r="AW172" s="9"/>
      <c r="AX172" s="9"/>
      <c r="AY172" s="9"/>
      <c r="AZ172" s="9"/>
      <c r="BA172" s="9"/>
      <c r="BB172" s="9"/>
      <c r="BC172" s="9"/>
      <c r="BD172" s="9"/>
      <c r="BE172" s="9"/>
      <c r="BF172" s="9"/>
      <c r="BG172" s="9"/>
      <c r="BH172" s="9"/>
      <c r="BI172" s="9"/>
      <c r="BJ172" s="9"/>
      <c r="BK172" s="9"/>
      <c r="BL172" s="9"/>
      <c r="BM172" s="9"/>
      <c r="BN172" s="9"/>
      <c r="BO172" s="9"/>
      <c r="BP172" s="9"/>
      <c r="BQ172" s="9"/>
      <c r="BR172" s="9"/>
      <c r="BS172" s="9"/>
      <c r="BT172" s="9"/>
      <c r="BU172" s="9"/>
      <c r="BV172" s="9"/>
      <c r="BW172" s="9"/>
      <c r="BX172" s="9"/>
      <c r="BY172" s="9"/>
      <c r="BZ172" s="9"/>
      <c r="CA172" s="9"/>
      <c r="CB172" s="9"/>
      <c r="CC172" s="9"/>
      <c r="CD172" s="9"/>
      <c r="CE172" s="9"/>
      <c r="CF172" s="9"/>
      <c r="CG172" s="9"/>
      <c r="CH172" s="9"/>
      <c r="CI172" s="9"/>
      <c r="CJ172" s="9"/>
      <c r="CK172" s="9"/>
      <c r="CL172" s="9"/>
      <c r="CM172" s="9"/>
      <c r="CN172" s="9"/>
      <c r="CO172" s="9"/>
      <c r="CP172" s="9"/>
      <c r="CQ172" s="9"/>
      <c r="CR172" s="9"/>
      <c r="CS172" s="9"/>
      <c r="CT172" s="9"/>
      <c r="CU172" s="9"/>
      <c r="CV172" s="9"/>
      <c r="CW172" s="9"/>
      <c r="CX172" s="9"/>
      <c r="CY172" s="9"/>
      <c r="CZ172" s="9"/>
      <c r="DA172" s="9"/>
      <c r="DB172" s="9"/>
      <c r="DC172" s="9"/>
      <c r="DD172" s="9"/>
      <c r="DE172" s="9"/>
      <c r="DF172" s="9"/>
      <c r="DG172" s="9"/>
      <c r="DH172" s="9"/>
      <c r="DI172" s="9"/>
      <c r="DJ172" s="9"/>
      <c r="DK172" s="9"/>
      <c r="DL172" s="9"/>
      <c r="DM172" s="9"/>
      <c r="DN172" s="9"/>
      <c r="DO172" s="9"/>
      <c r="DP172" s="9"/>
      <c r="DQ172" s="9"/>
      <c r="DR172" s="9"/>
      <c r="DS172" s="9"/>
      <c r="DT172" s="9"/>
      <c r="DU172" s="9"/>
      <c r="DV172" s="9"/>
      <c r="DW172" s="9"/>
      <c r="DX172" s="9"/>
      <c r="DY172" s="9"/>
      <c r="DZ172" s="9"/>
      <c r="EA172" s="9"/>
      <c r="EB172" s="9"/>
      <c r="EC172" s="9"/>
      <c r="ED172" s="9"/>
      <c r="EE172" s="9"/>
      <c r="EF172" s="9"/>
      <c r="EG172" s="9"/>
      <c r="EH172" s="9"/>
      <c r="EI172" s="9"/>
      <c r="EJ172" s="9"/>
      <c r="EK172" s="9"/>
      <c r="EL172" s="9"/>
      <c r="EM172" s="9"/>
      <c r="EN172" s="9"/>
      <c r="EO172" s="9"/>
      <c r="EP172" s="9"/>
      <c r="EQ172" s="9"/>
      <c r="ER172" s="9"/>
      <c r="ES172" s="9"/>
      <c r="ET172" s="9"/>
      <c r="EU172" s="9"/>
      <c r="EV172" s="9"/>
      <c r="EW172" s="9"/>
      <c r="EX172" s="9"/>
      <c r="EY172" s="9"/>
      <c r="EZ172" s="9"/>
      <c r="FA172" s="9"/>
      <c r="FB172" s="9"/>
      <c r="FC172" s="9"/>
      <c r="FD172" s="9"/>
      <c r="FE172" s="9"/>
      <c r="FF172" s="9"/>
      <c r="FG172" s="9"/>
      <c r="FH172" s="9"/>
      <c r="FI172" s="9"/>
      <c r="FJ172" s="9"/>
      <c r="FK172" s="9"/>
      <c r="FL172" s="9"/>
      <c r="FM172" s="9"/>
      <c r="FN172" s="9"/>
      <c r="FO172" s="9"/>
      <c r="FP172" s="9"/>
      <c r="FQ172" s="9"/>
      <c r="FR172" s="9"/>
      <c r="FS172" s="9"/>
      <c r="FT172" s="9"/>
      <c r="FU172" s="9"/>
      <c r="FV172" s="9"/>
      <c r="FW172" s="9"/>
      <c r="FX172" s="9"/>
      <c r="FY172" s="9"/>
      <c r="FZ172" s="9"/>
      <c r="GA172" s="9"/>
      <c r="GB172" s="9"/>
      <c r="GC172" s="9"/>
      <c r="GD172" s="9"/>
      <c r="GE172" s="9"/>
      <c r="GF172" s="9"/>
      <c r="GG172" s="9"/>
      <c r="GH172" s="9"/>
      <c r="GI172" s="9"/>
      <c r="GJ172" s="9"/>
      <c r="GK172" s="9"/>
      <c r="GL172" s="9"/>
      <c r="GM172" s="9"/>
      <c r="GN172" s="9"/>
      <c r="GO172" s="9"/>
      <c r="GP172" s="9"/>
      <c r="GQ172" s="9"/>
      <c r="GR172" s="9"/>
      <c r="GS172" s="9"/>
      <c r="GT172" s="9"/>
      <c r="GU172" s="9"/>
      <c r="GV172" s="9"/>
      <c r="GW172" s="9"/>
      <c r="GX172" s="9"/>
      <c r="GY172" s="9"/>
      <c r="GZ172" s="9"/>
      <c r="HA172" s="9"/>
      <c r="HB172" s="9"/>
      <c r="HC172" s="9"/>
      <c r="HD172" s="9"/>
      <c r="HE172" s="9"/>
      <c r="HF172" s="9"/>
      <c r="HG172" s="9"/>
      <c r="HH172" s="9"/>
      <c r="HI172" s="9"/>
      <c r="HJ172" s="9"/>
      <c r="HK172" s="9"/>
      <c r="HL172" s="9"/>
      <c r="HM172" s="9"/>
      <c r="HN172" s="9"/>
      <c r="HO172" s="9"/>
      <c r="HP172" s="9"/>
      <c r="HQ172" s="9"/>
      <c r="HR172" s="9"/>
      <c r="HS172" s="9"/>
      <c r="HT172" s="9"/>
      <c r="HU172" s="9"/>
      <c r="HV172" s="9"/>
      <c r="HW172" s="9"/>
      <c r="HX172" s="9"/>
      <c r="HY172" s="9"/>
      <c r="HZ172" s="9"/>
      <c r="IA172" s="9"/>
      <c r="IB172" s="9"/>
      <c r="IC172" s="9"/>
      <c r="ID172" s="9"/>
      <c r="IE172" s="9"/>
      <c r="IF172" s="9"/>
      <c r="IG172" s="9"/>
      <c r="IH172" s="9"/>
      <c r="II172" s="9"/>
      <c r="IJ172" s="9"/>
      <c r="IK172" s="9"/>
      <c r="IL172" s="9"/>
      <c r="IM172" s="9"/>
      <c r="IN172" s="9"/>
      <c r="IO172" s="9"/>
      <c r="IP172" s="9"/>
      <c r="IQ172" s="9"/>
      <c r="IR172" s="9"/>
      <c r="IS172" s="9"/>
      <c r="IT172" s="9"/>
      <c r="IU172" s="9"/>
      <c r="IV172" s="9"/>
      <c r="IW172" s="9"/>
      <c r="IX172" s="9"/>
      <c r="IY172" s="9"/>
      <c r="IZ172" s="9"/>
      <c r="JA172" s="9"/>
      <c r="JB172" s="9"/>
      <c r="JC172" s="9"/>
      <c r="JD172" s="9"/>
      <c r="JE172" s="9"/>
      <c r="JF172" s="9"/>
      <c r="JG172" s="9"/>
      <c r="JH172" s="9"/>
      <c r="JI172" s="9"/>
      <c r="JJ172" s="9"/>
      <c r="JK172" s="9"/>
      <c r="JL172" s="9"/>
      <c r="JM172" s="9"/>
      <c r="JN172" s="9"/>
      <c r="JO172" s="9"/>
      <c r="JP172" s="9"/>
      <c r="JQ172" s="9"/>
      <c r="JR172" s="9"/>
      <c r="JS172" s="9"/>
      <c r="JT172" s="9"/>
      <c r="JU172" s="9"/>
      <c r="JV172" s="9"/>
      <c r="JW172" s="9"/>
      <c r="JX172" s="9"/>
      <c r="JY172" s="9"/>
      <c r="JZ172" s="9"/>
      <c r="KA172" s="9"/>
      <c r="KB172" s="9"/>
      <c r="KC172" s="9"/>
      <c r="KD172" s="9"/>
      <c r="KE172" s="9"/>
      <c r="KF172" s="9"/>
      <c r="KG172" s="9"/>
      <c r="KH172" s="9"/>
      <c r="KI172" s="9"/>
      <c r="KJ172" s="9"/>
      <c r="KK172" s="9"/>
      <c r="KL172" s="9"/>
      <c r="KM172" s="9"/>
      <c r="KN172" s="9"/>
      <c r="KO172" s="9"/>
      <c r="KP172" s="9"/>
    </row>
    <row r="173" spans="3:302">
      <c r="C173" s="9"/>
      <c r="D173" s="9"/>
      <c r="E173" s="9"/>
      <c r="F173" s="9"/>
      <c r="G173" s="9"/>
      <c r="H173" s="9"/>
      <c r="I173" s="9"/>
      <c r="J173" s="9"/>
      <c r="K173" s="9"/>
      <c r="L173" s="9"/>
      <c r="M173" s="9"/>
      <c r="N173" s="9"/>
      <c r="O173" s="9"/>
      <c r="P173" s="9"/>
      <c r="Q173" s="9"/>
      <c r="R173" s="9"/>
      <c r="S173" s="9"/>
      <c r="T173" s="9"/>
      <c r="U173" s="9"/>
      <c r="V173" s="9"/>
      <c r="W173" s="9"/>
      <c r="X173" s="9"/>
      <c r="Y173" s="9"/>
      <c r="Z173" s="9"/>
      <c r="AA173" s="9"/>
      <c r="AB173" s="9"/>
      <c r="AC173" s="9"/>
      <c r="AD173" s="9"/>
      <c r="AE173" s="9"/>
      <c r="AF173" s="9"/>
      <c r="AG173" s="9"/>
      <c r="AH173" s="9"/>
      <c r="AI173" s="9"/>
      <c r="AJ173" s="9"/>
      <c r="AK173" s="9"/>
      <c r="AL173" s="9"/>
      <c r="AM173" s="9"/>
      <c r="AN173" s="9"/>
      <c r="AO173" s="9"/>
      <c r="AP173" s="9"/>
      <c r="AQ173" s="9"/>
      <c r="AR173" s="9"/>
      <c r="AS173" s="9"/>
      <c r="AT173" s="9"/>
      <c r="AU173" s="9"/>
      <c r="AV173" s="9"/>
      <c r="AW173" s="9"/>
      <c r="AX173" s="9"/>
      <c r="AY173" s="9"/>
      <c r="AZ173" s="9"/>
      <c r="BA173" s="9"/>
      <c r="BB173" s="9"/>
      <c r="BC173" s="9"/>
      <c r="BD173" s="9"/>
      <c r="BE173" s="9"/>
      <c r="BF173" s="9"/>
      <c r="BG173" s="9"/>
      <c r="BH173" s="9"/>
      <c r="BI173" s="9"/>
      <c r="BJ173" s="9"/>
      <c r="BK173" s="9"/>
      <c r="BL173" s="9"/>
      <c r="BM173" s="9"/>
      <c r="BN173" s="9"/>
      <c r="BO173" s="9"/>
      <c r="BP173" s="9"/>
      <c r="BQ173" s="9"/>
      <c r="BR173" s="9"/>
      <c r="BS173" s="9"/>
      <c r="BT173" s="9"/>
      <c r="BU173" s="9"/>
      <c r="BV173" s="9"/>
      <c r="BW173" s="9"/>
      <c r="BX173" s="9"/>
      <c r="BY173" s="9"/>
      <c r="BZ173" s="9"/>
      <c r="CA173" s="9"/>
      <c r="CB173" s="9"/>
      <c r="CC173" s="9"/>
      <c r="CD173" s="9"/>
      <c r="CE173" s="9"/>
      <c r="CF173" s="9"/>
      <c r="CG173" s="9"/>
      <c r="CH173" s="9"/>
      <c r="CI173" s="9"/>
      <c r="CJ173" s="9"/>
      <c r="CK173" s="9"/>
      <c r="CL173" s="9"/>
      <c r="CM173" s="9"/>
      <c r="CN173" s="9"/>
      <c r="CO173" s="9"/>
      <c r="CP173" s="9"/>
      <c r="CQ173" s="9"/>
      <c r="CR173" s="9"/>
      <c r="CS173" s="9"/>
      <c r="CT173" s="9"/>
      <c r="CU173" s="9"/>
      <c r="CV173" s="9"/>
      <c r="CW173" s="9"/>
      <c r="CX173" s="9"/>
      <c r="CY173" s="9"/>
      <c r="CZ173" s="9"/>
      <c r="DA173" s="9"/>
      <c r="DB173" s="9"/>
      <c r="DC173" s="9"/>
      <c r="DD173" s="9"/>
      <c r="DE173" s="9"/>
      <c r="DF173" s="9"/>
      <c r="DG173" s="9"/>
      <c r="DH173" s="9"/>
      <c r="DI173" s="9"/>
      <c r="DJ173" s="9"/>
      <c r="DK173" s="9"/>
      <c r="DL173" s="9"/>
      <c r="DM173" s="9"/>
      <c r="DN173" s="9"/>
      <c r="DO173" s="9"/>
      <c r="DP173" s="9"/>
      <c r="DQ173" s="9"/>
      <c r="DR173" s="9"/>
      <c r="DS173" s="9"/>
      <c r="DT173" s="9"/>
      <c r="DU173" s="9"/>
      <c r="DV173" s="9"/>
      <c r="DW173" s="9"/>
      <c r="DX173" s="9"/>
      <c r="DY173" s="9"/>
      <c r="DZ173" s="9"/>
      <c r="EA173" s="9"/>
      <c r="EB173" s="9"/>
      <c r="EC173" s="9"/>
      <c r="ED173" s="9"/>
      <c r="EE173" s="9"/>
      <c r="EF173" s="9"/>
      <c r="EG173" s="9"/>
      <c r="EH173" s="9"/>
      <c r="EI173" s="9"/>
      <c r="EJ173" s="9"/>
      <c r="EK173" s="9"/>
      <c r="EL173" s="9"/>
      <c r="EM173" s="9"/>
      <c r="EN173" s="9"/>
      <c r="EO173" s="9"/>
      <c r="EP173" s="9"/>
      <c r="EQ173" s="9"/>
      <c r="ER173" s="9"/>
      <c r="ES173" s="9"/>
      <c r="ET173" s="9"/>
      <c r="EU173" s="9"/>
      <c r="EV173" s="9"/>
      <c r="EW173" s="9"/>
      <c r="EX173" s="9"/>
      <c r="EY173" s="9"/>
      <c r="EZ173" s="9"/>
      <c r="FA173" s="9"/>
      <c r="FB173" s="9"/>
      <c r="FC173" s="9"/>
      <c r="FD173" s="9"/>
      <c r="FE173" s="9"/>
      <c r="FF173" s="9"/>
      <c r="FG173" s="9"/>
      <c r="FH173" s="9"/>
      <c r="FI173" s="9"/>
      <c r="FJ173" s="9"/>
      <c r="FK173" s="9"/>
      <c r="FL173" s="9"/>
      <c r="FM173" s="9"/>
      <c r="FN173" s="9"/>
      <c r="FO173" s="9"/>
      <c r="FP173" s="9"/>
      <c r="FQ173" s="9"/>
      <c r="FR173" s="9"/>
      <c r="FS173" s="9"/>
      <c r="FT173" s="9"/>
      <c r="FU173" s="9"/>
      <c r="FV173" s="9"/>
      <c r="FW173" s="9"/>
      <c r="FX173" s="9"/>
      <c r="FY173" s="9"/>
      <c r="FZ173" s="9"/>
      <c r="GA173" s="9"/>
      <c r="GB173" s="9"/>
      <c r="GC173" s="9"/>
      <c r="GD173" s="9"/>
      <c r="GE173" s="9"/>
      <c r="GF173" s="9"/>
      <c r="GG173" s="9"/>
      <c r="GH173" s="9"/>
      <c r="GI173" s="9"/>
      <c r="GJ173" s="9"/>
      <c r="GK173" s="9"/>
      <c r="GL173" s="9"/>
      <c r="GM173" s="9"/>
      <c r="GN173" s="9"/>
      <c r="GO173" s="9"/>
      <c r="GP173" s="9"/>
      <c r="GQ173" s="9"/>
      <c r="GR173" s="9"/>
      <c r="GS173" s="9"/>
      <c r="GT173" s="9"/>
      <c r="GU173" s="9"/>
      <c r="GV173" s="9"/>
      <c r="GW173" s="9"/>
      <c r="GX173" s="9"/>
      <c r="GY173" s="9"/>
      <c r="GZ173" s="9"/>
      <c r="HA173" s="9"/>
      <c r="HB173" s="9"/>
      <c r="HC173" s="9"/>
      <c r="HD173" s="9"/>
      <c r="HE173" s="9"/>
      <c r="HF173" s="9"/>
      <c r="HG173" s="9"/>
      <c r="HH173" s="9"/>
      <c r="HI173" s="9"/>
      <c r="HJ173" s="9"/>
      <c r="HK173" s="9"/>
      <c r="HL173" s="9"/>
      <c r="HM173" s="9"/>
      <c r="HN173" s="9"/>
      <c r="HO173" s="9"/>
      <c r="HP173" s="9"/>
      <c r="HQ173" s="9"/>
      <c r="HR173" s="9"/>
      <c r="HS173" s="9"/>
      <c r="HT173" s="9"/>
      <c r="HU173" s="9"/>
      <c r="HV173" s="9"/>
      <c r="HW173" s="9"/>
      <c r="HX173" s="9"/>
      <c r="HY173" s="9"/>
      <c r="HZ173" s="9"/>
      <c r="IA173" s="9"/>
      <c r="IB173" s="9"/>
      <c r="IC173" s="9"/>
      <c r="ID173" s="9"/>
      <c r="IE173" s="9"/>
      <c r="IF173" s="9"/>
      <c r="IG173" s="9"/>
      <c r="IH173" s="9"/>
      <c r="II173" s="9"/>
      <c r="IJ173" s="9"/>
      <c r="IK173" s="9"/>
      <c r="IL173" s="9"/>
      <c r="IM173" s="9"/>
      <c r="IN173" s="9"/>
      <c r="IO173" s="9"/>
      <c r="IP173" s="9"/>
      <c r="IQ173" s="9"/>
      <c r="IR173" s="9"/>
      <c r="IS173" s="9"/>
      <c r="IT173" s="9"/>
      <c r="IU173" s="9"/>
      <c r="IV173" s="9"/>
      <c r="IW173" s="9"/>
      <c r="IX173" s="9"/>
      <c r="IY173" s="9"/>
      <c r="IZ173" s="9"/>
      <c r="JA173" s="9"/>
      <c r="JB173" s="9"/>
      <c r="JC173" s="9"/>
      <c r="JD173" s="9"/>
      <c r="JE173" s="9"/>
      <c r="JF173" s="9"/>
      <c r="JG173" s="9"/>
      <c r="JH173" s="9"/>
      <c r="JI173" s="9"/>
      <c r="JJ173" s="9"/>
      <c r="JK173" s="9"/>
      <c r="JL173" s="9"/>
      <c r="JM173" s="9"/>
      <c r="JN173" s="9"/>
      <c r="JO173" s="9"/>
      <c r="JP173" s="9"/>
      <c r="JQ173" s="9"/>
      <c r="JR173" s="9"/>
      <c r="JS173" s="9"/>
      <c r="JT173" s="9"/>
      <c r="JU173" s="9"/>
      <c r="JV173" s="9"/>
      <c r="JW173" s="9"/>
      <c r="JX173" s="9"/>
      <c r="JY173" s="9"/>
      <c r="JZ173" s="9"/>
      <c r="KA173" s="9"/>
      <c r="KB173" s="9"/>
      <c r="KC173" s="9"/>
      <c r="KD173" s="9"/>
      <c r="KE173" s="9"/>
      <c r="KF173" s="9"/>
      <c r="KG173" s="9"/>
      <c r="KH173" s="9"/>
      <c r="KI173" s="9"/>
      <c r="KJ173" s="9"/>
      <c r="KK173" s="9"/>
      <c r="KL173" s="9"/>
      <c r="KM173" s="9"/>
      <c r="KN173" s="9"/>
      <c r="KO173" s="9"/>
      <c r="KP173" s="9"/>
    </row>
    <row r="174" spans="3:302">
      <c r="C174" s="9"/>
      <c r="D174" s="9"/>
      <c r="E174" s="9"/>
      <c r="F174" s="9"/>
      <c r="G174" s="9"/>
      <c r="H174" s="9"/>
      <c r="I174" s="9"/>
      <c r="J174" s="9"/>
      <c r="K174" s="9"/>
      <c r="L174" s="9"/>
      <c r="M174" s="9"/>
      <c r="N174" s="9"/>
      <c r="O174" s="9"/>
      <c r="P174" s="9"/>
      <c r="Q174" s="9"/>
      <c r="R174" s="9"/>
      <c r="S174" s="9"/>
      <c r="T174" s="9"/>
      <c r="U174" s="9"/>
      <c r="V174" s="9"/>
      <c r="W174" s="9"/>
      <c r="X174" s="9"/>
      <c r="Y174" s="9"/>
      <c r="Z174" s="9"/>
      <c r="AA174" s="9"/>
      <c r="AB174" s="9"/>
      <c r="AC174" s="9"/>
      <c r="AD174" s="9"/>
      <c r="AE174" s="9"/>
      <c r="AF174" s="9"/>
      <c r="AG174" s="9"/>
      <c r="AH174" s="9"/>
      <c r="AI174" s="9"/>
      <c r="AJ174" s="9"/>
      <c r="AK174" s="9"/>
      <c r="AL174" s="9"/>
      <c r="AM174" s="9"/>
      <c r="AN174" s="9"/>
      <c r="AO174" s="9"/>
      <c r="AP174" s="9"/>
      <c r="AQ174" s="9"/>
      <c r="AR174" s="9"/>
      <c r="AS174" s="9"/>
      <c r="AT174" s="9"/>
      <c r="AU174" s="9"/>
      <c r="AV174" s="9"/>
      <c r="AW174" s="9"/>
      <c r="AX174" s="9"/>
      <c r="AY174" s="9"/>
      <c r="AZ174" s="9"/>
      <c r="BA174" s="9"/>
      <c r="BB174" s="9"/>
      <c r="BC174" s="9"/>
      <c r="BD174" s="9"/>
      <c r="BE174" s="9"/>
      <c r="BF174" s="9"/>
      <c r="BG174" s="9"/>
      <c r="BH174" s="9"/>
      <c r="BI174" s="9"/>
      <c r="BJ174" s="9"/>
      <c r="BK174" s="9"/>
      <c r="BL174" s="9"/>
      <c r="BM174" s="9"/>
      <c r="BN174" s="9"/>
      <c r="BO174" s="9"/>
      <c r="BP174" s="9"/>
      <c r="BQ174" s="9"/>
      <c r="BR174" s="9"/>
      <c r="BS174" s="9"/>
      <c r="BT174" s="9"/>
      <c r="BU174" s="9"/>
      <c r="BV174" s="9"/>
      <c r="BW174" s="9"/>
      <c r="BX174" s="9"/>
      <c r="BY174" s="9"/>
      <c r="BZ174" s="9"/>
      <c r="CA174" s="9"/>
      <c r="CB174" s="9"/>
      <c r="CC174" s="9"/>
      <c r="CD174" s="9"/>
      <c r="CE174" s="9"/>
      <c r="CF174" s="9"/>
      <c r="CG174" s="9"/>
      <c r="CH174" s="9"/>
      <c r="CI174" s="9"/>
      <c r="CJ174" s="9"/>
      <c r="CK174" s="9"/>
      <c r="CL174" s="9"/>
      <c r="CM174" s="9"/>
      <c r="CN174" s="9"/>
      <c r="CO174" s="9"/>
      <c r="CP174" s="9"/>
      <c r="CQ174" s="9"/>
      <c r="CR174" s="9"/>
      <c r="CS174" s="9"/>
      <c r="CT174" s="9"/>
      <c r="CU174" s="9"/>
      <c r="CV174" s="9"/>
      <c r="CW174" s="9"/>
      <c r="CX174" s="9"/>
      <c r="CY174" s="9"/>
      <c r="CZ174" s="9"/>
      <c r="DA174" s="9"/>
      <c r="DB174" s="9"/>
      <c r="DC174" s="9"/>
      <c r="DD174" s="9"/>
      <c r="DE174" s="9"/>
      <c r="DF174" s="9"/>
      <c r="DG174" s="9"/>
      <c r="DH174" s="9"/>
      <c r="DI174" s="9"/>
      <c r="DJ174" s="9"/>
      <c r="DK174" s="9"/>
      <c r="DL174" s="9"/>
      <c r="DM174" s="9"/>
      <c r="DN174" s="9"/>
      <c r="DO174" s="9"/>
      <c r="DP174" s="9"/>
      <c r="DQ174" s="9"/>
      <c r="DR174" s="9"/>
      <c r="DS174" s="9"/>
      <c r="DT174" s="9"/>
      <c r="DU174" s="9"/>
      <c r="DV174" s="9"/>
      <c r="DW174" s="9"/>
      <c r="DX174" s="9"/>
      <c r="DY174" s="9"/>
      <c r="DZ174" s="9"/>
      <c r="EA174" s="9"/>
      <c r="EB174" s="9"/>
      <c r="EC174" s="9"/>
      <c r="ED174" s="9"/>
      <c r="EE174" s="9"/>
      <c r="EF174" s="9"/>
      <c r="EG174" s="9"/>
      <c r="EH174" s="9"/>
      <c r="EI174" s="9"/>
      <c r="EJ174" s="9"/>
      <c r="EK174" s="9"/>
      <c r="EL174" s="9"/>
      <c r="EM174" s="9"/>
      <c r="EN174" s="9"/>
      <c r="EO174" s="9"/>
      <c r="EP174" s="9"/>
      <c r="EQ174" s="9"/>
      <c r="ER174" s="9"/>
      <c r="ES174" s="9"/>
      <c r="ET174" s="9"/>
      <c r="EU174" s="9"/>
      <c r="EV174" s="9"/>
      <c r="EW174" s="9"/>
      <c r="EX174" s="9"/>
      <c r="EY174" s="9"/>
      <c r="EZ174" s="9"/>
      <c r="FA174" s="9"/>
      <c r="FB174" s="9"/>
      <c r="FC174" s="9"/>
      <c r="FD174" s="9"/>
      <c r="FE174" s="9"/>
      <c r="FF174" s="9"/>
      <c r="FG174" s="9"/>
      <c r="FH174" s="9"/>
      <c r="FI174" s="9"/>
      <c r="FJ174" s="9"/>
      <c r="FK174" s="9"/>
      <c r="FL174" s="9"/>
      <c r="FM174" s="9"/>
      <c r="FN174" s="9"/>
      <c r="FO174" s="9"/>
      <c r="FP174" s="9"/>
      <c r="FQ174" s="9"/>
      <c r="FR174" s="9"/>
      <c r="FS174" s="9"/>
      <c r="FT174" s="9"/>
      <c r="FU174" s="9"/>
      <c r="FV174" s="9"/>
      <c r="FW174" s="9"/>
      <c r="FX174" s="9"/>
      <c r="FY174" s="9"/>
      <c r="FZ174" s="9"/>
      <c r="GA174" s="9"/>
      <c r="GB174" s="9"/>
      <c r="GC174" s="9"/>
      <c r="GD174" s="9"/>
      <c r="GE174" s="9"/>
      <c r="GF174" s="9"/>
      <c r="GG174" s="9"/>
      <c r="GH174" s="9"/>
      <c r="GI174" s="9"/>
      <c r="GJ174" s="9"/>
      <c r="GK174" s="9"/>
      <c r="GL174" s="9"/>
      <c r="GM174" s="9"/>
      <c r="GN174" s="9"/>
      <c r="GO174" s="9"/>
      <c r="GP174" s="9"/>
      <c r="GQ174" s="9"/>
      <c r="GR174" s="9"/>
      <c r="GS174" s="9"/>
      <c r="GT174" s="9"/>
      <c r="GU174" s="9"/>
      <c r="GV174" s="9"/>
      <c r="GW174" s="9"/>
      <c r="GX174" s="9"/>
      <c r="GY174" s="9"/>
      <c r="GZ174" s="9"/>
      <c r="HA174" s="9"/>
      <c r="HB174" s="9"/>
      <c r="HC174" s="9"/>
      <c r="HD174" s="9"/>
      <c r="HE174" s="9"/>
      <c r="HF174" s="9"/>
      <c r="HG174" s="9"/>
      <c r="HH174" s="9"/>
      <c r="HI174" s="9"/>
      <c r="HJ174" s="9"/>
      <c r="HK174" s="9"/>
      <c r="HL174" s="9"/>
      <c r="HM174" s="9"/>
      <c r="HN174" s="9"/>
      <c r="HO174" s="9"/>
      <c r="HP174" s="9"/>
      <c r="HQ174" s="9"/>
      <c r="HR174" s="9"/>
      <c r="HS174" s="9"/>
      <c r="HT174" s="9"/>
      <c r="HU174" s="9"/>
      <c r="HV174" s="9"/>
      <c r="HW174" s="9"/>
      <c r="HX174" s="9"/>
      <c r="HY174" s="9"/>
      <c r="HZ174" s="9"/>
      <c r="IA174" s="9"/>
      <c r="IB174" s="9"/>
      <c r="IC174" s="9"/>
      <c r="ID174" s="9"/>
      <c r="IE174" s="9"/>
      <c r="IF174" s="9"/>
      <c r="IG174" s="9"/>
      <c r="IH174" s="9"/>
      <c r="II174" s="9"/>
      <c r="IJ174" s="9"/>
      <c r="IK174" s="9"/>
      <c r="IL174" s="9"/>
      <c r="IM174" s="9"/>
      <c r="IN174" s="9"/>
      <c r="IO174" s="9"/>
      <c r="IP174" s="9"/>
      <c r="IQ174" s="9"/>
      <c r="IR174" s="9"/>
      <c r="IS174" s="9"/>
      <c r="IT174" s="9"/>
      <c r="IU174" s="9"/>
      <c r="IV174" s="9"/>
      <c r="IW174" s="9"/>
      <c r="IX174" s="9"/>
      <c r="IY174" s="9"/>
      <c r="IZ174" s="9"/>
      <c r="JA174" s="9"/>
      <c r="JB174" s="9"/>
      <c r="JC174" s="9"/>
      <c r="JD174" s="9"/>
      <c r="JE174" s="9"/>
      <c r="JF174" s="9"/>
      <c r="JG174" s="9"/>
      <c r="JH174" s="9"/>
      <c r="JI174" s="9"/>
      <c r="JJ174" s="9"/>
      <c r="JK174" s="9"/>
      <c r="JL174" s="9"/>
      <c r="JM174" s="9"/>
      <c r="JN174" s="9"/>
      <c r="JO174" s="9"/>
      <c r="JP174" s="9"/>
      <c r="JQ174" s="9"/>
      <c r="JR174" s="9"/>
      <c r="JS174" s="9"/>
      <c r="JT174" s="9"/>
      <c r="JU174" s="9"/>
      <c r="JV174" s="9"/>
      <c r="JW174" s="9"/>
      <c r="JX174" s="9"/>
      <c r="JY174" s="9"/>
      <c r="JZ174" s="9"/>
      <c r="KA174" s="9"/>
      <c r="KB174" s="9"/>
      <c r="KC174" s="9"/>
      <c r="KD174" s="9"/>
      <c r="KE174" s="9"/>
      <c r="KF174" s="9"/>
      <c r="KG174" s="9"/>
      <c r="KH174" s="9"/>
      <c r="KI174" s="9"/>
      <c r="KJ174" s="9"/>
      <c r="KK174" s="9"/>
      <c r="KL174" s="9"/>
      <c r="KM174" s="9"/>
      <c r="KN174" s="9"/>
      <c r="KO174" s="9"/>
      <c r="KP174" s="9"/>
    </row>
    <row r="175" spans="3:302">
      <c r="C175" s="9"/>
      <c r="D175" s="9"/>
      <c r="E175" s="9"/>
      <c r="F175" s="9"/>
      <c r="G175" s="9"/>
      <c r="H175" s="9"/>
      <c r="I175" s="9"/>
      <c r="J175" s="9"/>
      <c r="K175" s="9"/>
      <c r="L175" s="9"/>
      <c r="M175" s="9"/>
      <c r="N175" s="9"/>
      <c r="O175" s="9"/>
      <c r="P175" s="9"/>
      <c r="Q175" s="9"/>
      <c r="R175" s="9"/>
      <c r="S175" s="9"/>
      <c r="T175" s="9"/>
      <c r="U175" s="9"/>
      <c r="V175" s="9"/>
      <c r="W175" s="9"/>
      <c r="X175" s="9"/>
      <c r="Y175" s="9"/>
      <c r="Z175" s="9"/>
      <c r="AA175" s="9"/>
      <c r="AB175" s="9"/>
      <c r="AC175" s="9"/>
      <c r="AD175" s="9"/>
      <c r="AE175" s="9"/>
      <c r="AF175" s="9"/>
      <c r="AG175" s="9"/>
      <c r="AH175" s="9"/>
      <c r="AI175" s="9"/>
      <c r="AJ175" s="9"/>
      <c r="AK175" s="9"/>
      <c r="AL175" s="9"/>
      <c r="AM175" s="9"/>
      <c r="AN175" s="9"/>
      <c r="AO175" s="9"/>
      <c r="AP175" s="9"/>
      <c r="AQ175" s="9"/>
      <c r="AR175" s="9"/>
      <c r="AS175" s="9"/>
      <c r="AT175" s="9"/>
      <c r="AU175" s="9"/>
      <c r="AV175" s="9"/>
      <c r="AW175" s="9"/>
      <c r="AX175" s="9"/>
      <c r="AY175" s="9"/>
      <c r="AZ175" s="9"/>
      <c r="BA175" s="9"/>
      <c r="BB175" s="9"/>
      <c r="BC175" s="9"/>
      <c r="BD175" s="9"/>
      <c r="BE175" s="9"/>
      <c r="BF175" s="9"/>
      <c r="BG175" s="9"/>
      <c r="BH175" s="9"/>
      <c r="BI175" s="9"/>
      <c r="BJ175" s="9"/>
      <c r="BK175" s="9"/>
      <c r="BL175" s="9"/>
      <c r="BM175" s="9"/>
      <c r="BN175" s="9"/>
      <c r="BO175" s="9"/>
      <c r="BP175" s="9"/>
      <c r="BQ175" s="9"/>
      <c r="BR175" s="9"/>
      <c r="BS175" s="9"/>
      <c r="BT175" s="9"/>
      <c r="BU175" s="9"/>
      <c r="BV175" s="9"/>
      <c r="BW175" s="9"/>
      <c r="BX175" s="9"/>
      <c r="BY175" s="9"/>
      <c r="BZ175" s="9"/>
      <c r="CA175" s="9"/>
      <c r="CB175" s="9"/>
      <c r="CC175" s="9"/>
      <c r="CD175" s="9"/>
      <c r="CE175" s="9"/>
      <c r="CF175" s="9"/>
      <c r="CG175" s="9"/>
      <c r="CH175" s="9"/>
      <c r="CI175" s="9"/>
      <c r="CJ175" s="9"/>
      <c r="CK175" s="9"/>
      <c r="CL175" s="9"/>
      <c r="CM175" s="9"/>
      <c r="CN175" s="9"/>
      <c r="CO175" s="9"/>
      <c r="CP175" s="9"/>
      <c r="CQ175" s="9"/>
      <c r="CR175" s="9"/>
      <c r="CS175" s="9"/>
      <c r="CT175" s="9"/>
      <c r="CU175" s="9"/>
      <c r="CV175" s="9"/>
      <c r="CW175" s="9"/>
      <c r="CX175" s="9"/>
      <c r="CY175" s="9"/>
      <c r="CZ175" s="9"/>
      <c r="DA175" s="9"/>
      <c r="DB175" s="9"/>
      <c r="DC175" s="9"/>
      <c r="DD175" s="9"/>
      <c r="DE175" s="9"/>
      <c r="DF175" s="9"/>
      <c r="DG175" s="9"/>
      <c r="DH175" s="9"/>
      <c r="DI175" s="9"/>
      <c r="DJ175" s="9"/>
      <c r="DK175" s="9"/>
      <c r="DL175" s="9"/>
      <c r="DM175" s="9"/>
      <c r="DN175" s="9"/>
      <c r="DO175" s="9"/>
      <c r="DP175" s="9"/>
      <c r="DQ175" s="9"/>
      <c r="DR175" s="9"/>
      <c r="DS175" s="9"/>
      <c r="DT175" s="9"/>
      <c r="DU175" s="9"/>
      <c r="DV175" s="9"/>
      <c r="DW175" s="9"/>
      <c r="DX175" s="9"/>
      <c r="DY175" s="9"/>
      <c r="DZ175" s="9"/>
      <c r="EA175" s="9"/>
      <c r="EB175" s="9"/>
      <c r="EC175" s="9"/>
      <c r="ED175" s="9"/>
      <c r="EE175" s="9"/>
      <c r="EF175" s="9"/>
      <c r="EG175" s="9"/>
      <c r="EH175" s="9"/>
      <c r="EI175" s="9"/>
      <c r="EJ175" s="9"/>
      <c r="EK175" s="9"/>
      <c r="EL175" s="9"/>
      <c r="EM175" s="9"/>
      <c r="EN175" s="9"/>
      <c r="EO175" s="9"/>
      <c r="EP175" s="9"/>
      <c r="EQ175" s="9"/>
      <c r="ER175" s="9"/>
      <c r="ES175" s="9"/>
      <c r="ET175" s="9"/>
      <c r="EU175" s="9"/>
      <c r="EV175" s="9"/>
      <c r="EW175" s="9"/>
      <c r="EX175" s="9"/>
      <c r="EY175" s="9"/>
      <c r="EZ175" s="9"/>
      <c r="FA175" s="9"/>
      <c r="FB175" s="9"/>
      <c r="FC175" s="9"/>
      <c r="FD175" s="9"/>
      <c r="FE175" s="9"/>
      <c r="FF175" s="9"/>
      <c r="FG175" s="9"/>
      <c r="FH175" s="9"/>
      <c r="FI175" s="9"/>
      <c r="FJ175" s="9"/>
      <c r="FK175" s="9"/>
      <c r="FL175" s="9"/>
      <c r="FM175" s="9"/>
      <c r="FN175" s="9"/>
      <c r="FO175" s="9"/>
      <c r="FP175" s="9"/>
      <c r="FQ175" s="9"/>
      <c r="FR175" s="9"/>
      <c r="FS175" s="9"/>
      <c r="FT175" s="9"/>
      <c r="FU175" s="9"/>
      <c r="FV175" s="9"/>
      <c r="FW175" s="9"/>
      <c r="FX175" s="9"/>
      <c r="FY175" s="9"/>
      <c r="FZ175" s="9"/>
      <c r="GA175" s="9"/>
      <c r="GB175" s="9"/>
      <c r="GC175" s="9"/>
      <c r="GD175" s="9"/>
      <c r="GE175" s="9"/>
      <c r="GF175" s="9"/>
      <c r="GG175" s="9"/>
      <c r="GH175" s="9"/>
      <c r="GI175" s="9"/>
      <c r="GJ175" s="9"/>
      <c r="GK175" s="9"/>
      <c r="GL175" s="9"/>
      <c r="GM175" s="9"/>
      <c r="GN175" s="9"/>
      <c r="GO175" s="9"/>
      <c r="GP175" s="9"/>
      <c r="GQ175" s="9"/>
      <c r="GR175" s="9"/>
      <c r="GS175" s="9"/>
      <c r="GT175" s="9"/>
      <c r="GU175" s="9"/>
      <c r="GV175" s="9"/>
      <c r="GW175" s="9"/>
      <c r="GX175" s="9"/>
      <c r="GY175" s="9"/>
      <c r="GZ175" s="9"/>
      <c r="HA175" s="9"/>
      <c r="HB175" s="9"/>
      <c r="HC175" s="9"/>
      <c r="HD175" s="9"/>
      <c r="HE175" s="9"/>
      <c r="HF175" s="9"/>
      <c r="HG175" s="9"/>
      <c r="HH175" s="9"/>
      <c r="HI175" s="9"/>
      <c r="HJ175" s="9"/>
      <c r="HK175" s="9"/>
      <c r="HL175" s="9"/>
      <c r="HM175" s="9"/>
      <c r="HN175" s="9"/>
      <c r="HO175" s="9"/>
      <c r="HP175" s="9"/>
      <c r="HQ175" s="9"/>
      <c r="HR175" s="9"/>
      <c r="HS175" s="9"/>
      <c r="HT175" s="9"/>
      <c r="HU175" s="9"/>
      <c r="HV175" s="9"/>
      <c r="HW175" s="9"/>
      <c r="HX175" s="9"/>
      <c r="HY175" s="9"/>
      <c r="HZ175" s="9"/>
      <c r="IA175" s="9"/>
      <c r="IB175" s="9"/>
      <c r="IC175" s="9"/>
      <c r="ID175" s="9"/>
      <c r="IE175" s="9"/>
      <c r="IF175" s="9"/>
      <c r="IG175" s="9"/>
      <c r="IH175" s="9"/>
      <c r="II175" s="9"/>
      <c r="IJ175" s="9"/>
      <c r="IK175" s="9"/>
      <c r="IL175" s="9"/>
      <c r="IM175" s="9"/>
      <c r="IN175" s="9"/>
      <c r="IO175" s="9"/>
      <c r="IP175" s="9"/>
      <c r="IQ175" s="9"/>
      <c r="IR175" s="9"/>
      <c r="IS175" s="9"/>
      <c r="IT175" s="9"/>
      <c r="IU175" s="9"/>
      <c r="IV175" s="9"/>
      <c r="IW175" s="9"/>
      <c r="IX175" s="9"/>
      <c r="IY175" s="9"/>
      <c r="IZ175" s="9"/>
      <c r="JA175" s="9"/>
      <c r="JB175" s="9"/>
      <c r="JC175" s="9"/>
      <c r="JD175" s="9"/>
      <c r="JE175" s="9"/>
      <c r="JF175" s="9"/>
      <c r="JG175" s="9"/>
      <c r="JH175" s="9"/>
      <c r="JI175" s="9"/>
      <c r="JJ175" s="9"/>
      <c r="JK175" s="9"/>
      <c r="JL175" s="9"/>
      <c r="JM175" s="9"/>
      <c r="JN175" s="9"/>
      <c r="JO175" s="9"/>
      <c r="JP175" s="9"/>
      <c r="JQ175" s="9"/>
      <c r="JR175" s="9"/>
      <c r="JS175" s="9"/>
      <c r="JT175" s="9"/>
      <c r="JU175" s="9"/>
      <c r="JV175" s="9"/>
      <c r="JW175" s="9"/>
      <c r="JX175" s="9"/>
      <c r="JY175" s="9"/>
      <c r="JZ175" s="9"/>
      <c r="KA175" s="9"/>
      <c r="KB175" s="9"/>
      <c r="KC175" s="9"/>
      <c r="KD175" s="9"/>
      <c r="KE175" s="9"/>
      <c r="KF175" s="9"/>
      <c r="KG175" s="9"/>
      <c r="KH175" s="9"/>
      <c r="KI175" s="9"/>
      <c r="KJ175" s="9"/>
      <c r="KK175" s="9"/>
      <c r="KL175" s="9"/>
      <c r="KM175" s="9"/>
      <c r="KN175" s="9"/>
      <c r="KO175" s="9"/>
      <c r="KP175" s="9"/>
    </row>
    <row r="176" spans="3:302"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9"/>
      <c r="U176" s="9"/>
      <c r="V176" s="9"/>
      <c r="W176" s="9"/>
      <c r="X176" s="9"/>
      <c r="Y176" s="9"/>
      <c r="Z176" s="9"/>
      <c r="AA176" s="9"/>
      <c r="AB176" s="9"/>
      <c r="AC176" s="9"/>
      <c r="AD176" s="9"/>
      <c r="AE176" s="9"/>
      <c r="AF176" s="9"/>
      <c r="AG176" s="9"/>
      <c r="AH176" s="9"/>
      <c r="AI176" s="9"/>
      <c r="AJ176" s="9"/>
      <c r="AK176" s="9"/>
      <c r="AL176" s="9"/>
      <c r="AM176" s="9"/>
      <c r="AN176" s="9"/>
      <c r="AO176" s="9"/>
      <c r="AP176" s="9"/>
      <c r="AQ176" s="9"/>
      <c r="AR176" s="9"/>
      <c r="AS176" s="9"/>
      <c r="AT176" s="9"/>
      <c r="AU176" s="9"/>
      <c r="AV176" s="9"/>
      <c r="AW176" s="9"/>
      <c r="AX176" s="9"/>
      <c r="AY176" s="9"/>
      <c r="AZ176" s="9"/>
      <c r="BA176" s="9"/>
      <c r="BB176" s="9"/>
      <c r="BC176" s="9"/>
      <c r="BD176" s="9"/>
      <c r="BE176" s="9"/>
      <c r="BF176" s="9"/>
      <c r="BG176" s="9"/>
      <c r="BH176" s="9"/>
      <c r="BI176" s="9"/>
      <c r="BJ176" s="9"/>
      <c r="BK176" s="9"/>
      <c r="BL176" s="9"/>
      <c r="BM176" s="9"/>
      <c r="BN176" s="9"/>
      <c r="BO176" s="9"/>
      <c r="BP176" s="9"/>
      <c r="BQ176" s="9"/>
      <c r="BR176" s="9"/>
      <c r="BS176" s="9"/>
      <c r="BT176" s="9"/>
      <c r="BU176" s="9"/>
      <c r="BV176" s="9"/>
      <c r="BW176" s="9"/>
      <c r="BX176" s="9"/>
      <c r="BY176" s="9"/>
      <c r="BZ176" s="9"/>
      <c r="CA176" s="9"/>
      <c r="CB176" s="9"/>
      <c r="CC176" s="9"/>
      <c r="CD176" s="9"/>
      <c r="CE176" s="9"/>
      <c r="CF176" s="9"/>
      <c r="CG176" s="9"/>
      <c r="CH176" s="9"/>
      <c r="CI176" s="9"/>
      <c r="CJ176" s="9"/>
      <c r="CK176" s="9"/>
      <c r="CL176" s="9"/>
      <c r="CM176" s="9"/>
      <c r="CN176" s="9"/>
      <c r="CO176" s="9"/>
      <c r="CP176" s="9"/>
      <c r="CQ176" s="9"/>
      <c r="CR176" s="9"/>
      <c r="CS176" s="9"/>
      <c r="CT176" s="9"/>
      <c r="CU176" s="9"/>
      <c r="CV176" s="9"/>
      <c r="CW176" s="9"/>
      <c r="CX176" s="9"/>
      <c r="CY176" s="9"/>
      <c r="CZ176" s="9"/>
      <c r="DA176" s="9"/>
      <c r="DB176" s="9"/>
      <c r="DC176" s="9"/>
      <c r="DD176" s="9"/>
      <c r="DE176" s="9"/>
      <c r="DF176" s="9"/>
      <c r="DG176" s="9"/>
      <c r="DH176" s="9"/>
      <c r="DI176" s="9"/>
      <c r="DJ176" s="9"/>
      <c r="DK176" s="9"/>
      <c r="DL176" s="9"/>
      <c r="DM176" s="9"/>
      <c r="DN176" s="9"/>
      <c r="DO176" s="9"/>
      <c r="DP176" s="9"/>
      <c r="DQ176" s="9"/>
      <c r="DR176" s="9"/>
      <c r="DS176" s="9"/>
      <c r="DT176" s="9"/>
      <c r="DU176" s="9"/>
      <c r="DV176" s="9"/>
      <c r="DW176" s="9"/>
      <c r="DX176" s="9"/>
      <c r="DY176" s="9"/>
      <c r="DZ176" s="9"/>
      <c r="EA176" s="9"/>
      <c r="EB176" s="9"/>
      <c r="EC176" s="9"/>
      <c r="ED176" s="9"/>
      <c r="EE176" s="9"/>
      <c r="EF176" s="9"/>
      <c r="EG176" s="9"/>
      <c r="EH176" s="9"/>
      <c r="EI176" s="9"/>
      <c r="EJ176" s="9"/>
      <c r="EK176" s="9"/>
      <c r="EL176" s="9"/>
      <c r="EM176" s="9"/>
      <c r="EN176" s="9"/>
      <c r="EO176" s="9"/>
      <c r="EP176" s="9"/>
      <c r="EQ176" s="9"/>
      <c r="ER176" s="9"/>
      <c r="ES176" s="9"/>
      <c r="ET176" s="9"/>
      <c r="EU176" s="9"/>
      <c r="EV176" s="9"/>
      <c r="EW176" s="9"/>
      <c r="EX176" s="9"/>
      <c r="EY176" s="9"/>
      <c r="EZ176" s="9"/>
      <c r="FA176" s="9"/>
      <c r="FB176" s="9"/>
      <c r="FC176" s="9"/>
      <c r="FD176" s="9"/>
      <c r="FE176" s="9"/>
      <c r="FF176" s="9"/>
      <c r="FG176" s="9"/>
      <c r="FH176" s="9"/>
      <c r="FI176" s="9"/>
      <c r="FJ176" s="9"/>
      <c r="FK176" s="9"/>
      <c r="FL176" s="9"/>
      <c r="FM176" s="9"/>
      <c r="FN176" s="9"/>
      <c r="FO176" s="9"/>
      <c r="FP176" s="9"/>
      <c r="FQ176" s="9"/>
      <c r="FR176" s="9"/>
      <c r="FS176" s="9"/>
      <c r="FT176" s="9"/>
      <c r="FU176" s="9"/>
      <c r="FV176" s="9"/>
      <c r="FW176" s="9"/>
      <c r="FX176" s="9"/>
      <c r="FY176" s="9"/>
      <c r="FZ176" s="9"/>
      <c r="GA176" s="9"/>
      <c r="GB176" s="9"/>
      <c r="GC176" s="9"/>
      <c r="GD176" s="9"/>
      <c r="GE176" s="9"/>
      <c r="GF176" s="9"/>
      <c r="GG176" s="9"/>
      <c r="GH176" s="9"/>
      <c r="GI176" s="9"/>
      <c r="GJ176" s="9"/>
      <c r="GK176" s="9"/>
      <c r="GL176" s="9"/>
      <c r="GM176" s="9"/>
      <c r="GN176" s="9"/>
      <c r="GO176" s="9"/>
      <c r="GP176" s="9"/>
      <c r="GQ176" s="9"/>
      <c r="GR176" s="9"/>
      <c r="GS176" s="9"/>
      <c r="GT176" s="9"/>
      <c r="GU176" s="9"/>
      <c r="GV176" s="9"/>
      <c r="GW176" s="9"/>
      <c r="GX176" s="9"/>
      <c r="GY176" s="9"/>
      <c r="GZ176" s="9"/>
      <c r="HA176" s="9"/>
      <c r="HB176" s="9"/>
      <c r="HC176" s="9"/>
      <c r="HD176" s="9"/>
      <c r="HE176" s="9"/>
      <c r="HF176" s="9"/>
      <c r="HG176" s="9"/>
      <c r="HH176" s="9"/>
      <c r="HI176" s="9"/>
      <c r="HJ176" s="9"/>
      <c r="HK176" s="9"/>
      <c r="HL176" s="9"/>
      <c r="HM176" s="9"/>
      <c r="HN176" s="9"/>
      <c r="HO176" s="9"/>
      <c r="HP176" s="9"/>
      <c r="HQ176" s="9"/>
      <c r="HR176" s="9"/>
      <c r="HS176" s="9"/>
      <c r="HT176" s="9"/>
      <c r="HU176" s="9"/>
      <c r="HV176" s="9"/>
      <c r="HW176" s="9"/>
      <c r="HX176" s="9"/>
      <c r="HY176" s="9"/>
      <c r="HZ176" s="9"/>
      <c r="IA176" s="9"/>
      <c r="IB176" s="9"/>
      <c r="IC176" s="9"/>
      <c r="ID176" s="9"/>
      <c r="IE176" s="9"/>
      <c r="IF176" s="9"/>
      <c r="IG176" s="9"/>
      <c r="IH176" s="9"/>
      <c r="II176" s="9"/>
      <c r="IJ176" s="9"/>
      <c r="IK176" s="9"/>
      <c r="IL176" s="9"/>
      <c r="IM176" s="9"/>
      <c r="IN176" s="9"/>
      <c r="IO176" s="9"/>
      <c r="IP176" s="9"/>
      <c r="IQ176" s="9"/>
      <c r="IR176" s="9"/>
      <c r="IS176" s="9"/>
      <c r="IT176" s="9"/>
      <c r="IU176" s="9"/>
      <c r="IV176" s="9"/>
      <c r="IW176" s="9"/>
      <c r="IX176" s="9"/>
      <c r="IY176" s="9"/>
      <c r="IZ176" s="9"/>
      <c r="JA176" s="9"/>
      <c r="JB176" s="9"/>
      <c r="JC176" s="9"/>
      <c r="JD176" s="9"/>
      <c r="JE176" s="9"/>
      <c r="JF176" s="9"/>
      <c r="JG176" s="9"/>
      <c r="JH176" s="9"/>
      <c r="JI176" s="9"/>
      <c r="JJ176" s="9"/>
      <c r="JK176" s="9"/>
      <c r="JL176" s="9"/>
      <c r="JM176" s="9"/>
      <c r="JN176" s="9"/>
      <c r="JO176" s="9"/>
      <c r="JP176" s="9"/>
      <c r="JQ176" s="9"/>
      <c r="JR176" s="9"/>
      <c r="JS176" s="9"/>
      <c r="JT176" s="9"/>
      <c r="JU176" s="9"/>
      <c r="JV176" s="9"/>
      <c r="JW176" s="9"/>
      <c r="JX176" s="9"/>
      <c r="JY176" s="9"/>
      <c r="JZ176" s="9"/>
      <c r="KA176" s="9"/>
      <c r="KB176" s="9"/>
      <c r="KC176" s="9"/>
      <c r="KD176" s="9"/>
      <c r="KE176" s="9"/>
      <c r="KF176" s="9"/>
      <c r="KG176" s="9"/>
      <c r="KH176" s="9"/>
      <c r="KI176" s="9"/>
      <c r="KJ176" s="9"/>
      <c r="KK176" s="9"/>
      <c r="KL176" s="9"/>
      <c r="KM176" s="9"/>
      <c r="KN176" s="9"/>
      <c r="KO176" s="9"/>
      <c r="KP176" s="9"/>
    </row>
    <row r="177" spans="3:302">
      <c r="C177" s="9"/>
      <c r="D177" s="9"/>
      <c r="E177" s="9"/>
      <c r="F177" s="9"/>
      <c r="G177" s="9"/>
      <c r="H177" s="9"/>
      <c r="I177" s="9"/>
      <c r="J177" s="9"/>
      <c r="K177" s="9"/>
      <c r="L177" s="9"/>
      <c r="M177" s="9"/>
      <c r="N177" s="9"/>
      <c r="O177" s="9"/>
      <c r="P177" s="9"/>
      <c r="Q177" s="9"/>
      <c r="R177" s="9"/>
      <c r="S177" s="9"/>
      <c r="T177" s="9"/>
      <c r="U177" s="9"/>
      <c r="V177" s="9"/>
      <c r="W177" s="9"/>
      <c r="X177" s="9"/>
      <c r="Y177" s="9"/>
      <c r="Z177" s="9"/>
      <c r="AA177" s="9"/>
      <c r="AB177" s="9"/>
      <c r="AC177" s="9"/>
      <c r="AD177" s="9"/>
      <c r="AE177" s="9"/>
      <c r="AF177" s="9"/>
      <c r="AG177" s="9"/>
      <c r="AH177" s="9"/>
      <c r="AI177" s="9"/>
      <c r="AJ177" s="9"/>
      <c r="AK177" s="9"/>
      <c r="AL177" s="9"/>
      <c r="AM177" s="9"/>
      <c r="AN177" s="9"/>
      <c r="AO177" s="9"/>
      <c r="AP177" s="9"/>
      <c r="AQ177" s="9"/>
      <c r="AR177" s="9"/>
      <c r="AS177" s="9"/>
      <c r="AT177" s="9"/>
      <c r="AU177" s="9"/>
      <c r="AV177" s="9"/>
      <c r="AW177" s="9"/>
      <c r="AX177" s="9"/>
      <c r="AY177" s="9"/>
      <c r="AZ177" s="9"/>
      <c r="BA177" s="9"/>
      <c r="BB177" s="9"/>
      <c r="BC177" s="9"/>
      <c r="BD177" s="9"/>
      <c r="BE177" s="9"/>
      <c r="BF177" s="9"/>
      <c r="BG177" s="9"/>
      <c r="BH177" s="9"/>
      <c r="BI177" s="9"/>
      <c r="BJ177" s="9"/>
      <c r="BK177" s="9"/>
      <c r="BL177" s="9"/>
      <c r="BM177" s="9"/>
      <c r="BN177" s="9"/>
      <c r="BO177" s="9"/>
      <c r="BP177" s="9"/>
      <c r="BQ177" s="9"/>
      <c r="BR177" s="9"/>
      <c r="BS177" s="9"/>
      <c r="BT177" s="9"/>
      <c r="BU177" s="9"/>
      <c r="BV177" s="9"/>
      <c r="BW177" s="9"/>
      <c r="BX177" s="9"/>
      <c r="BY177" s="9"/>
      <c r="BZ177" s="9"/>
      <c r="CA177" s="9"/>
      <c r="CB177" s="9"/>
      <c r="CC177" s="9"/>
      <c r="CD177" s="9"/>
      <c r="CE177" s="9"/>
      <c r="CF177" s="9"/>
      <c r="CG177" s="9"/>
      <c r="CH177" s="9"/>
      <c r="CI177" s="9"/>
      <c r="CJ177" s="9"/>
      <c r="CK177" s="9"/>
      <c r="CL177" s="9"/>
      <c r="CM177" s="9"/>
      <c r="CN177" s="9"/>
      <c r="CO177" s="9"/>
      <c r="CP177" s="9"/>
      <c r="CQ177" s="9"/>
      <c r="CR177" s="9"/>
      <c r="CS177" s="9"/>
      <c r="CT177" s="9"/>
      <c r="CU177" s="9"/>
      <c r="CV177" s="9"/>
      <c r="CW177" s="9"/>
      <c r="CX177" s="9"/>
      <c r="CY177" s="9"/>
      <c r="CZ177" s="9"/>
      <c r="DA177" s="9"/>
      <c r="DB177" s="9"/>
      <c r="DC177" s="9"/>
      <c r="DD177" s="9"/>
      <c r="DE177" s="9"/>
      <c r="DF177" s="9"/>
      <c r="DG177" s="9"/>
      <c r="DH177" s="9"/>
      <c r="DI177" s="9"/>
      <c r="DJ177" s="9"/>
      <c r="DK177" s="9"/>
      <c r="DL177" s="9"/>
      <c r="DM177" s="9"/>
      <c r="DN177" s="9"/>
      <c r="DO177" s="9"/>
      <c r="DP177" s="9"/>
      <c r="DQ177" s="9"/>
      <c r="DR177" s="9"/>
      <c r="DS177" s="9"/>
      <c r="DT177" s="9"/>
      <c r="DU177" s="9"/>
      <c r="DV177" s="9"/>
      <c r="DW177" s="9"/>
      <c r="DX177" s="9"/>
      <c r="DY177" s="9"/>
      <c r="DZ177" s="9"/>
      <c r="EA177" s="9"/>
      <c r="EB177" s="9"/>
      <c r="EC177" s="9"/>
      <c r="ED177" s="9"/>
      <c r="EE177" s="9"/>
      <c r="EF177" s="9"/>
      <c r="EG177" s="9"/>
      <c r="EH177" s="9"/>
      <c r="EI177" s="9"/>
      <c r="EJ177" s="9"/>
      <c r="EK177" s="9"/>
      <c r="EL177" s="9"/>
      <c r="EM177" s="9"/>
      <c r="EN177" s="9"/>
      <c r="EO177" s="9"/>
      <c r="EP177" s="9"/>
      <c r="EQ177" s="9"/>
      <c r="ER177" s="9"/>
      <c r="ES177" s="9"/>
      <c r="ET177" s="9"/>
      <c r="EU177" s="9"/>
      <c r="EV177" s="9"/>
      <c r="EW177" s="9"/>
      <c r="EX177" s="9"/>
      <c r="EY177" s="9"/>
      <c r="EZ177" s="9"/>
      <c r="FA177" s="9"/>
      <c r="FB177" s="9"/>
      <c r="FC177" s="9"/>
      <c r="FD177" s="9"/>
      <c r="FE177" s="9"/>
      <c r="FF177" s="9"/>
      <c r="FG177" s="9"/>
      <c r="FH177" s="9"/>
      <c r="FI177" s="9"/>
      <c r="FJ177" s="9"/>
      <c r="FK177" s="9"/>
      <c r="FL177" s="9"/>
      <c r="FM177" s="9"/>
      <c r="FN177" s="9"/>
      <c r="FO177" s="9"/>
      <c r="FP177" s="9"/>
      <c r="FQ177" s="9"/>
      <c r="FR177" s="9"/>
      <c r="FS177" s="9"/>
      <c r="FT177" s="9"/>
      <c r="FU177" s="9"/>
      <c r="FV177" s="9"/>
      <c r="FW177" s="9"/>
      <c r="FX177" s="9"/>
      <c r="FY177" s="9"/>
      <c r="FZ177" s="9"/>
      <c r="GA177" s="9"/>
      <c r="GB177" s="9"/>
      <c r="GC177" s="9"/>
      <c r="GD177" s="9"/>
      <c r="GE177" s="9"/>
      <c r="GF177" s="9"/>
      <c r="GG177" s="9"/>
      <c r="GH177" s="9"/>
      <c r="GI177" s="9"/>
      <c r="GJ177" s="9"/>
      <c r="GK177" s="9"/>
      <c r="GL177" s="9"/>
      <c r="GM177" s="9"/>
      <c r="GN177" s="9"/>
      <c r="GO177" s="9"/>
      <c r="GP177" s="9"/>
      <c r="GQ177" s="9"/>
      <c r="GR177" s="9"/>
      <c r="GS177" s="9"/>
      <c r="GT177" s="9"/>
      <c r="GU177" s="9"/>
      <c r="GV177" s="9"/>
      <c r="GW177" s="9"/>
      <c r="GX177" s="9"/>
      <c r="GY177" s="9"/>
      <c r="GZ177" s="9"/>
      <c r="HA177" s="9"/>
      <c r="HB177" s="9"/>
      <c r="HC177" s="9"/>
      <c r="HD177" s="9"/>
      <c r="HE177" s="9"/>
      <c r="HF177" s="9"/>
      <c r="HG177" s="9"/>
      <c r="HH177" s="9"/>
      <c r="HI177" s="9"/>
      <c r="HJ177" s="9"/>
      <c r="HK177" s="9"/>
      <c r="HL177" s="9"/>
      <c r="HM177" s="9"/>
      <c r="HN177" s="9"/>
      <c r="HO177" s="9"/>
      <c r="HP177" s="9"/>
      <c r="HQ177" s="9"/>
      <c r="HR177" s="9"/>
      <c r="HS177" s="9"/>
      <c r="HT177" s="9"/>
      <c r="HU177" s="9"/>
      <c r="HV177" s="9"/>
      <c r="HW177" s="9"/>
      <c r="HX177" s="9"/>
      <c r="HY177" s="9"/>
      <c r="HZ177" s="9"/>
      <c r="IA177" s="9"/>
      <c r="IB177" s="9"/>
      <c r="IC177" s="9"/>
      <c r="ID177" s="9"/>
      <c r="IE177" s="9"/>
      <c r="IF177" s="9"/>
      <c r="IG177" s="9"/>
      <c r="IH177" s="9"/>
      <c r="II177" s="9"/>
      <c r="IJ177" s="9"/>
      <c r="IK177" s="9"/>
      <c r="IL177" s="9"/>
      <c r="IM177" s="9"/>
      <c r="IN177" s="9"/>
      <c r="IO177" s="9"/>
      <c r="IP177" s="9"/>
      <c r="IQ177" s="9"/>
      <c r="IR177" s="9"/>
      <c r="IS177" s="9"/>
      <c r="IT177" s="9"/>
      <c r="IU177" s="9"/>
      <c r="IV177" s="9"/>
      <c r="IW177" s="9"/>
      <c r="IX177" s="9"/>
      <c r="IY177" s="9"/>
      <c r="IZ177" s="9"/>
      <c r="JA177" s="9"/>
      <c r="JB177" s="9"/>
      <c r="JC177" s="9"/>
      <c r="JD177" s="9"/>
      <c r="JE177" s="9"/>
      <c r="JF177" s="9"/>
      <c r="JG177" s="9"/>
      <c r="JH177" s="9"/>
      <c r="JI177" s="9"/>
      <c r="JJ177" s="9"/>
      <c r="JK177" s="9"/>
      <c r="JL177" s="9"/>
      <c r="JM177" s="9"/>
      <c r="JN177" s="9"/>
      <c r="JO177" s="9"/>
      <c r="JP177" s="9"/>
      <c r="JQ177" s="9"/>
      <c r="JR177" s="9"/>
      <c r="JS177" s="9"/>
      <c r="JT177" s="9"/>
      <c r="JU177" s="9"/>
      <c r="JV177" s="9"/>
      <c r="JW177" s="9"/>
      <c r="JX177" s="9"/>
      <c r="JY177" s="9"/>
      <c r="JZ177" s="9"/>
      <c r="KA177" s="9"/>
      <c r="KB177" s="9"/>
      <c r="KC177" s="9"/>
      <c r="KD177" s="9"/>
      <c r="KE177" s="9"/>
      <c r="KF177" s="9"/>
      <c r="KG177" s="9"/>
      <c r="KH177" s="9"/>
      <c r="KI177" s="9"/>
      <c r="KJ177" s="9"/>
      <c r="KK177" s="9"/>
      <c r="KL177" s="9"/>
      <c r="KM177" s="9"/>
      <c r="KN177" s="9"/>
      <c r="KO177" s="9"/>
      <c r="KP177" s="9"/>
    </row>
    <row r="178" spans="3:302">
      <c r="C178" s="9"/>
      <c r="D178" s="9"/>
      <c r="E178" s="9"/>
      <c r="F178" s="9"/>
      <c r="G178" s="9"/>
      <c r="H178" s="9"/>
      <c r="I178" s="9"/>
      <c r="J178" s="9"/>
      <c r="K178" s="9"/>
      <c r="L178" s="9"/>
      <c r="M178" s="9"/>
      <c r="N178" s="9"/>
      <c r="O178" s="9"/>
      <c r="P178" s="9"/>
      <c r="Q178" s="9"/>
      <c r="R178" s="9"/>
      <c r="S178" s="9"/>
      <c r="T178" s="9"/>
      <c r="U178" s="9"/>
      <c r="V178" s="9"/>
      <c r="W178" s="9"/>
      <c r="X178" s="9"/>
      <c r="Y178" s="9"/>
      <c r="Z178" s="9"/>
      <c r="AA178" s="9"/>
      <c r="AB178" s="9"/>
      <c r="AC178" s="9"/>
      <c r="AD178" s="9"/>
      <c r="AE178" s="9"/>
      <c r="AF178" s="9"/>
      <c r="AG178" s="9"/>
      <c r="AH178" s="9"/>
      <c r="AI178" s="9"/>
      <c r="AJ178" s="9"/>
      <c r="AK178" s="9"/>
      <c r="AL178" s="9"/>
      <c r="AM178" s="9"/>
      <c r="AN178" s="9"/>
      <c r="AO178" s="9"/>
      <c r="AP178" s="9"/>
      <c r="AQ178" s="9"/>
      <c r="AR178" s="9"/>
      <c r="AS178" s="9"/>
      <c r="AT178" s="9"/>
      <c r="AU178" s="9"/>
      <c r="AV178" s="9"/>
      <c r="AW178" s="9"/>
      <c r="AX178" s="9"/>
      <c r="AY178" s="9"/>
      <c r="AZ178" s="9"/>
      <c r="BA178" s="9"/>
      <c r="BB178" s="9"/>
      <c r="BC178" s="9"/>
      <c r="BD178" s="9"/>
      <c r="BE178" s="9"/>
      <c r="BF178" s="9"/>
      <c r="BG178" s="9"/>
      <c r="BH178" s="9"/>
      <c r="BI178" s="9"/>
      <c r="BJ178" s="9"/>
      <c r="BK178" s="9"/>
      <c r="BL178" s="9"/>
      <c r="BM178" s="9"/>
      <c r="BN178" s="9"/>
      <c r="BO178" s="9"/>
      <c r="BP178" s="9"/>
      <c r="BQ178" s="9"/>
      <c r="BR178" s="9"/>
      <c r="BS178" s="9"/>
      <c r="BT178" s="9"/>
      <c r="BU178" s="9"/>
      <c r="BV178" s="9"/>
      <c r="BW178" s="9"/>
      <c r="BX178" s="9"/>
      <c r="BY178" s="9"/>
      <c r="BZ178" s="9"/>
      <c r="CA178" s="9"/>
      <c r="CB178" s="9"/>
      <c r="CC178" s="9"/>
      <c r="CD178" s="9"/>
      <c r="CE178" s="9"/>
      <c r="CF178" s="9"/>
      <c r="CG178" s="9"/>
      <c r="CH178" s="9"/>
      <c r="CI178" s="9"/>
      <c r="CJ178" s="9"/>
      <c r="CK178" s="9"/>
      <c r="CL178" s="9"/>
      <c r="CM178" s="9"/>
      <c r="CN178" s="9"/>
      <c r="CO178" s="9"/>
      <c r="CP178" s="9"/>
      <c r="CQ178" s="9"/>
      <c r="CR178" s="9"/>
      <c r="CS178" s="9"/>
      <c r="CT178" s="9"/>
      <c r="CU178" s="9"/>
      <c r="CV178" s="9"/>
      <c r="CW178" s="9"/>
      <c r="CX178" s="9"/>
      <c r="CY178" s="9"/>
      <c r="CZ178" s="9"/>
      <c r="DA178" s="9"/>
      <c r="DB178" s="9"/>
      <c r="DC178" s="9"/>
      <c r="DD178" s="9"/>
      <c r="DE178" s="9"/>
      <c r="DF178" s="9"/>
      <c r="DG178" s="9"/>
      <c r="DH178" s="9"/>
      <c r="DI178" s="9"/>
      <c r="DJ178" s="9"/>
      <c r="DK178" s="9"/>
      <c r="DL178" s="9"/>
      <c r="DM178" s="9"/>
      <c r="DN178" s="9"/>
      <c r="DO178" s="9"/>
      <c r="DP178" s="9"/>
      <c r="DQ178" s="9"/>
      <c r="DR178" s="9"/>
      <c r="DS178" s="9"/>
      <c r="DT178" s="9"/>
      <c r="DU178" s="9"/>
      <c r="DV178" s="9"/>
      <c r="DW178" s="9"/>
      <c r="DX178" s="9"/>
      <c r="DY178" s="9"/>
      <c r="DZ178" s="9"/>
      <c r="EA178" s="9"/>
      <c r="EB178" s="9"/>
      <c r="EC178" s="9"/>
      <c r="ED178" s="9"/>
      <c r="EE178" s="9"/>
      <c r="EF178" s="9"/>
      <c r="EG178" s="9"/>
      <c r="EH178" s="9"/>
      <c r="EI178" s="9"/>
      <c r="EJ178" s="9"/>
      <c r="EK178" s="9"/>
      <c r="EL178" s="9"/>
      <c r="EM178" s="9"/>
      <c r="EN178" s="9"/>
      <c r="EO178" s="9"/>
      <c r="EP178" s="9"/>
      <c r="EQ178" s="9"/>
      <c r="ER178" s="9"/>
      <c r="ES178" s="9"/>
      <c r="ET178" s="9"/>
      <c r="EU178" s="9"/>
      <c r="EV178" s="9"/>
      <c r="EW178" s="9"/>
      <c r="EX178" s="9"/>
      <c r="EY178" s="9"/>
      <c r="EZ178" s="9"/>
      <c r="FA178" s="9"/>
      <c r="FB178" s="9"/>
      <c r="FC178" s="9"/>
      <c r="FD178" s="9"/>
      <c r="FE178" s="9"/>
      <c r="FF178" s="9"/>
      <c r="FG178" s="9"/>
      <c r="FH178" s="9"/>
      <c r="FI178" s="9"/>
      <c r="FJ178" s="9"/>
      <c r="FK178" s="9"/>
      <c r="FL178" s="9"/>
      <c r="FM178" s="9"/>
      <c r="FN178" s="9"/>
      <c r="FO178" s="9"/>
      <c r="FP178" s="9"/>
      <c r="FQ178" s="9"/>
      <c r="FR178" s="9"/>
      <c r="FS178" s="9"/>
      <c r="FT178" s="9"/>
      <c r="FU178" s="9"/>
      <c r="FV178" s="9"/>
      <c r="FW178" s="9"/>
      <c r="FX178" s="9"/>
      <c r="FY178" s="9"/>
      <c r="FZ178" s="9"/>
      <c r="GA178" s="9"/>
      <c r="GB178" s="9"/>
      <c r="GC178" s="9"/>
      <c r="GD178" s="9"/>
      <c r="GE178" s="9"/>
      <c r="GF178" s="9"/>
      <c r="GG178" s="9"/>
      <c r="GH178" s="9"/>
      <c r="GI178" s="9"/>
      <c r="GJ178" s="9"/>
      <c r="GK178" s="9"/>
      <c r="GL178" s="9"/>
      <c r="GM178" s="9"/>
      <c r="GN178" s="9"/>
      <c r="GO178" s="9"/>
      <c r="GP178" s="9"/>
      <c r="GQ178" s="9"/>
      <c r="GR178" s="9"/>
      <c r="GS178" s="9"/>
      <c r="GT178" s="9"/>
      <c r="GU178" s="9"/>
      <c r="GV178" s="9"/>
      <c r="GW178" s="9"/>
      <c r="GX178" s="9"/>
      <c r="GY178" s="9"/>
      <c r="GZ178" s="9"/>
      <c r="HA178" s="9"/>
      <c r="HB178" s="9"/>
      <c r="HC178" s="9"/>
      <c r="HD178" s="9"/>
      <c r="HE178" s="9"/>
      <c r="HF178" s="9"/>
      <c r="HG178" s="9"/>
      <c r="HH178" s="9"/>
      <c r="HI178" s="9"/>
      <c r="HJ178" s="9"/>
      <c r="HK178" s="9"/>
      <c r="HL178" s="9"/>
      <c r="HM178" s="9"/>
      <c r="HN178" s="9"/>
      <c r="HO178" s="9"/>
      <c r="HP178" s="9"/>
      <c r="HQ178" s="9"/>
      <c r="HR178" s="9"/>
      <c r="HS178" s="9"/>
      <c r="HT178" s="9"/>
      <c r="HU178" s="9"/>
      <c r="HV178" s="9"/>
      <c r="HW178" s="9"/>
      <c r="HX178" s="9"/>
      <c r="HY178" s="9"/>
      <c r="HZ178" s="9"/>
      <c r="IA178" s="9"/>
      <c r="IB178" s="9"/>
      <c r="IC178" s="9"/>
      <c r="ID178" s="9"/>
      <c r="IE178" s="9"/>
      <c r="IF178" s="9"/>
      <c r="IG178" s="9"/>
      <c r="IH178" s="9"/>
      <c r="II178" s="9"/>
      <c r="IJ178" s="9"/>
      <c r="IK178" s="9"/>
      <c r="IL178" s="9"/>
      <c r="IM178" s="9"/>
      <c r="IN178" s="9"/>
      <c r="IO178" s="9"/>
      <c r="IP178" s="9"/>
      <c r="IQ178" s="9"/>
      <c r="IR178" s="9"/>
      <c r="IS178" s="9"/>
      <c r="IT178" s="9"/>
      <c r="IU178" s="9"/>
      <c r="IV178" s="9"/>
      <c r="IW178" s="9"/>
      <c r="IX178" s="9"/>
      <c r="IY178" s="9"/>
      <c r="IZ178" s="9"/>
      <c r="JA178" s="9"/>
      <c r="JB178" s="9"/>
      <c r="JC178" s="9"/>
      <c r="JD178" s="9"/>
      <c r="JE178" s="9"/>
      <c r="JF178" s="9"/>
      <c r="JG178" s="9"/>
      <c r="JH178" s="9"/>
      <c r="JI178" s="9"/>
      <c r="JJ178" s="9"/>
      <c r="JK178" s="9"/>
      <c r="JL178" s="9"/>
      <c r="JM178" s="9"/>
      <c r="JN178" s="9"/>
      <c r="JO178" s="9"/>
      <c r="JP178" s="9"/>
      <c r="JQ178" s="9"/>
      <c r="JR178" s="9"/>
      <c r="JS178" s="9"/>
      <c r="JT178" s="9"/>
      <c r="JU178" s="9"/>
      <c r="JV178" s="9"/>
      <c r="JW178" s="9"/>
      <c r="JX178" s="9"/>
      <c r="JY178" s="9"/>
      <c r="JZ178" s="9"/>
      <c r="KA178" s="9"/>
      <c r="KB178" s="9"/>
      <c r="KC178" s="9"/>
      <c r="KD178" s="9"/>
      <c r="KE178" s="9"/>
      <c r="KF178" s="9"/>
      <c r="KG178" s="9"/>
      <c r="KH178" s="9"/>
      <c r="KI178" s="9"/>
      <c r="KJ178" s="9"/>
      <c r="KK178" s="9"/>
      <c r="KL178" s="9"/>
      <c r="KM178" s="9"/>
      <c r="KN178" s="9"/>
      <c r="KO178" s="9"/>
      <c r="KP178" s="9"/>
    </row>
    <row r="179" spans="3:302">
      <c r="C179" s="9"/>
      <c r="D179" s="9"/>
      <c r="E179" s="9"/>
      <c r="F179" s="9"/>
      <c r="G179" s="9"/>
      <c r="H179" s="9"/>
      <c r="I179" s="9"/>
      <c r="J179" s="9"/>
      <c r="K179" s="9"/>
      <c r="L179" s="9"/>
      <c r="M179" s="9"/>
      <c r="N179" s="9"/>
      <c r="O179" s="9"/>
      <c r="P179" s="9"/>
      <c r="Q179" s="9"/>
      <c r="R179" s="9"/>
      <c r="S179" s="9"/>
      <c r="T179" s="9"/>
      <c r="U179" s="9"/>
      <c r="V179" s="9"/>
      <c r="W179" s="9"/>
      <c r="X179" s="9"/>
      <c r="Y179" s="9"/>
      <c r="Z179" s="9"/>
      <c r="AA179" s="9"/>
      <c r="AB179" s="9"/>
      <c r="AC179" s="9"/>
      <c r="AD179" s="9"/>
      <c r="AE179" s="9"/>
      <c r="AF179" s="9"/>
      <c r="AG179" s="9"/>
      <c r="AH179" s="9"/>
      <c r="AI179" s="9"/>
      <c r="AJ179" s="9"/>
      <c r="AK179" s="9"/>
      <c r="AL179" s="9"/>
      <c r="AM179" s="9"/>
      <c r="AN179" s="9"/>
      <c r="AO179" s="9"/>
      <c r="AP179" s="9"/>
      <c r="AQ179" s="9"/>
      <c r="AR179" s="9"/>
      <c r="AS179" s="9"/>
      <c r="AT179" s="9"/>
      <c r="AU179" s="9"/>
      <c r="AV179" s="9"/>
      <c r="AW179" s="9"/>
      <c r="AX179" s="9"/>
      <c r="AY179" s="9"/>
      <c r="AZ179" s="9"/>
      <c r="BA179" s="9"/>
      <c r="BB179" s="9"/>
      <c r="BC179" s="9"/>
      <c r="BD179" s="9"/>
      <c r="BE179" s="9"/>
      <c r="BF179" s="9"/>
      <c r="BG179" s="9"/>
      <c r="BH179" s="9"/>
      <c r="BI179" s="9"/>
      <c r="BJ179" s="9"/>
      <c r="BK179" s="9"/>
      <c r="BL179" s="9"/>
      <c r="BM179" s="9"/>
      <c r="BN179" s="9"/>
      <c r="BO179" s="9"/>
      <c r="BP179" s="9"/>
      <c r="BQ179" s="9"/>
      <c r="BR179" s="9"/>
      <c r="BS179" s="9"/>
      <c r="BT179" s="9"/>
      <c r="BU179" s="9"/>
      <c r="BV179" s="9"/>
      <c r="BW179" s="9"/>
      <c r="BX179" s="9"/>
      <c r="BY179" s="9"/>
      <c r="BZ179" s="9"/>
      <c r="CA179" s="9"/>
      <c r="CB179" s="9"/>
      <c r="CC179" s="9"/>
      <c r="CD179" s="9"/>
      <c r="CE179" s="9"/>
      <c r="CF179" s="9"/>
      <c r="CG179" s="9"/>
      <c r="CH179" s="9"/>
      <c r="CI179" s="9"/>
      <c r="CJ179" s="9"/>
      <c r="CK179" s="9"/>
      <c r="CL179" s="9"/>
      <c r="CM179" s="9"/>
      <c r="CN179" s="9"/>
      <c r="CO179" s="9"/>
      <c r="CP179" s="9"/>
      <c r="CQ179" s="9"/>
      <c r="CR179" s="9"/>
      <c r="CS179" s="9"/>
      <c r="CT179" s="9"/>
      <c r="CU179" s="9"/>
      <c r="CV179" s="9"/>
      <c r="CW179" s="9"/>
      <c r="CX179" s="9"/>
      <c r="CY179" s="9"/>
      <c r="CZ179" s="9"/>
      <c r="DA179" s="9"/>
      <c r="DB179" s="9"/>
      <c r="DC179" s="9"/>
      <c r="DD179" s="9"/>
      <c r="DE179" s="9"/>
      <c r="DF179" s="9"/>
      <c r="DG179" s="9"/>
      <c r="DH179" s="9"/>
      <c r="DI179" s="9"/>
      <c r="DJ179" s="9"/>
      <c r="DK179" s="9"/>
      <c r="DL179" s="9"/>
      <c r="DM179" s="9"/>
      <c r="DN179" s="9"/>
      <c r="DO179" s="9"/>
      <c r="DP179" s="9"/>
      <c r="DQ179" s="9"/>
      <c r="DR179" s="9"/>
      <c r="DS179" s="9"/>
      <c r="DT179" s="9"/>
      <c r="DU179" s="9"/>
      <c r="DV179" s="9"/>
      <c r="DW179" s="9"/>
      <c r="DX179" s="9"/>
      <c r="DY179" s="9"/>
      <c r="DZ179" s="9"/>
      <c r="EA179" s="9"/>
      <c r="EB179" s="9"/>
      <c r="EC179" s="9"/>
      <c r="ED179" s="9"/>
      <c r="EE179" s="9"/>
      <c r="EF179" s="9"/>
      <c r="EG179" s="9"/>
      <c r="EH179" s="9"/>
      <c r="EI179" s="9"/>
      <c r="EJ179" s="9"/>
      <c r="EK179" s="9"/>
      <c r="EL179" s="9"/>
      <c r="EM179" s="9"/>
      <c r="EN179" s="9"/>
      <c r="EO179" s="9"/>
      <c r="EP179" s="9"/>
      <c r="EQ179" s="9"/>
      <c r="ER179" s="9"/>
      <c r="ES179" s="9"/>
      <c r="ET179" s="9"/>
      <c r="EU179" s="9"/>
      <c r="EV179" s="9"/>
      <c r="EW179" s="9"/>
      <c r="EX179" s="9"/>
      <c r="EY179" s="9"/>
      <c r="EZ179" s="9"/>
      <c r="FA179" s="9"/>
      <c r="FB179" s="9"/>
      <c r="FC179" s="9"/>
      <c r="FD179" s="9"/>
      <c r="FE179" s="9"/>
      <c r="FF179" s="9"/>
      <c r="FG179" s="9"/>
      <c r="FH179" s="9"/>
      <c r="FI179" s="9"/>
      <c r="FJ179" s="9"/>
      <c r="FK179" s="9"/>
      <c r="FL179" s="9"/>
      <c r="FM179" s="9"/>
      <c r="FN179" s="9"/>
      <c r="FO179" s="9"/>
      <c r="FP179" s="9"/>
      <c r="FQ179" s="9"/>
      <c r="FR179" s="9"/>
      <c r="FS179" s="9"/>
      <c r="FT179" s="9"/>
      <c r="FU179" s="9"/>
      <c r="FV179" s="9"/>
      <c r="FW179" s="9"/>
      <c r="FX179" s="9"/>
      <c r="FY179" s="9"/>
      <c r="FZ179" s="9"/>
      <c r="GA179" s="9"/>
      <c r="GB179" s="9"/>
      <c r="GC179" s="9"/>
      <c r="GD179" s="9"/>
      <c r="GE179" s="9"/>
      <c r="GF179" s="9"/>
      <c r="GG179" s="9"/>
      <c r="GH179" s="9"/>
      <c r="GI179" s="9"/>
      <c r="GJ179" s="9"/>
      <c r="GK179" s="9"/>
      <c r="GL179" s="9"/>
      <c r="GM179" s="9"/>
      <c r="GN179" s="9"/>
      <c r="GO179" s="9"/>
      <c r="GP179" s="9"/>
      <c r="GQ179" s="9"/>
      <c r="GR179" s="9"/>
      <c r="GS179" s="9"/>
      <c r="GT179" s="9"/>
      <c r="GU179" s="9"/>
      <c r="GV179" s="9"/>
      <c r="GW179" s="9"/>
      <c r="GX179" s="9"/>
      <c r="GY179" s="9"/>
      <c r="GZ179" s="9"/>
      <c r="HA179" s="9"/>
      <c r="HB179" s="9"/>
      <c r="HC179" s="9"/>
      <c r="HD179" s="9"/>
      <c r="HE179" s="9"/>
      <c r="HF179" s="9"/>
      <c r="HG179" s="9"/>
      <c r="HH179" s="9"/>
      <c r="HI179" s="9"/>
      <c r="HJ179" s="9"/>
      <c r="HK179" s="9"/>
      <c r="HL179" s="9"/>
      <c r="HM179" s="9"/>
      <c r="HN179" s="9"/>
      <c r="HO179" s="9"/>
      <c r="HP179" s="9"/>
      <c r="HQ179" s="9"/>
      <c r="HR179" s="9"/>
      <c r="HS179" s="9"/>
      <c r="HT179" s="9"/>
      <c r="HU179" s="9"/>
      <c r="HV179" s="9"/>
      <c r="HW179" s="9"/>
      <c r="HX179" s="9"/>
      <c r="HY179" s="9"/>
      <c r="HZ179" s="9"/>
      <c r="IA179" s="9"/>
      <c r="IB179" s="9"/>
      <c r="IC179" s="9"/>
      <c r="ID179" s="9"/>
      <c r="IE179" s="9"/>
      <c r="IF179" s="9"/>
      <c r="IG179" s="9"/>
      <c r="IH179" s="9"/>
      <c r="II179" s="9"/>
      <c r="IJ179" s="9"/>
      <c r="IK179" s="9"/>
      <c r="IL179" s="9"/>
      <c r="IM179" s="9"/>
      <c r="IN179" s="9"/>
      <c r="IO179" s="9"/>
      <c r="IP179" s="9"/>
      <c r="IQ179" s="9"/>
      <c r="IR179" s="9"/>
      <c r="IS179" s="9"/>
      <c r="IT179" s="9"/>
      <c r="IU179" s="9"/>
      <c r="IV179" s="9"/>
      <c r="IW179" s="9"/>
      <c r="IX179" s="9"/>
      <c r="IY179" s="9"/>
      <c r="IZ179" s="9"/>
      <c r="JA179" s="9"/>
      <c r="JB179" s="9"/>
      <c r="JC179" s="9"/>
      <c r="JD179" s="9"/>
      <c r="JE179" s="9"/>
      <c r="JF179" s="9"/>
      <c r="JG179" s="9"/>
      <c r="JH179" s="9"/>
      <c r="JI179" s="9"/>
      <c r="JJ179" s="9"/>
      <c r="JK179" s="9"/>
      <c r="JL179" s="9"/>
      <c r="JM179" s="9"/>
      <c r="JN179" s="9"/>
      <c r="JO179" s="9"/>
      <c r="JP179" s="9"/>
      <c r="JQ179" s="9"/>
      <c r="JR179" s="9"/>
      <c r="JS179" s="9"/>
      <c r="JT179" s="9"/>
      <c r="JU179" s="9"/>
      <c r="JV179" s="9"/>
      <c r="JW179" s="9"/>
      <c r="JX179" s="9"/>
      <c r="JY179" s="9"/>
      <c r="JZ179" s="9"/>
      <c r="KA179" s="9"/>
      <c r="KB179" s="9"/>
      <c r="KC179" s="9"/>
      <c r="KD179" s="9"/>
      <c r="KE179" s="9"/>
      <c r="KF179" s="9"/>
      <c r="KG179" s="9"/>
      <c r="KH179" s="9"/>
      <c r="KI179" s="9"/>
      <c r="KJ179" s="9"/>
      <c r="KK179" s="9"/>
      <c r="KL179" s="9"/>
      <c r="KM179" s="9"/>
      <c r="KN179" s="9"/>
      <c r="KO179" s="9"/>
      <c r="KP179" s="9"/>
    </row>
    <row r="180" spans="3:302">
      <c r="C180" s="9"/>
      <c r="D180" s="9"/>
      <c r="E180" s="9"/>
      <c r="F180" s="9"/>
      <c r="G180" s="9"/>
      <c r="H180" s="9"/>
      <c r="I180" s="9"/>
      <c r="J180" s="9"/>
      <c r="K180" s="9"/>
      <c r="L180" s="9"/>
      <c r="M180" s="9"/>
      <c r="N180" s="9"/>
      <c r="O180" s="9"/>
      <c r="P180" s="9"/>
      <c r="Q180" s="9"/>
      <c r="R180" s="9"/>
      <c r="S180" s="9"/>
      <c r="T180" s="9"/>
      <c r="U180" s="9"/>
      <c r="V180" s="9"/>
      <c r="W180" s="9"/>
      <c r="X180" s="9"/>
      <c r="Y180" s="9"/>
      <c r="Z180" s="9"/>
      <c r="AA180" s="9"/>
      <c r="AB180" s="9"/>
      <c r="AC180" s="9"/>
      <c r="AD180" s="9"/>
      <c r="AE180" s="9"/>
      <c r="AF180" s="9"/>
      <c r="AG180" s="9"/>
      <c r="AH180" s="9"/>
      <c r="AI180" s="9"/>
      <c r="AJ180" s="9"/>
      <c r="AK180" s="9"/>
      <c r="AL180" s="9"/>
      <c r="AM180" s="9"/>
      <c r="AN180" s="9"/>
      <c r="AO180" s="9"/>
      <c r="AP180" s="9"/>
      <c r="AQ180" s="9"/>
      <c r="AR180" s="9"/>
      <c r="AS180" s="9"/>
      <c r="AT180" s="9"/>
      <c r="AU180" s="9"/>
      <c r="AV180" s="9"/>
      <c r="AW180" s="9"/>
      <c r="AX180" s="9"/>
      <c r="AY180" s="9"/>
      <c r="AZ180" s="9"/>
      <c r="BA180" s="9"/>
      <c r="BB180" s="9"/>
      <c r="BC180" s="9"/>
      <c r="BD180" s="9"/>
      <c r="BE180" s="9"/>
      <c r="BF180" s="9"/>
      <c r="BG180" s="9"/>
      <c r="BH180" s="9"/>
      <c r="BI180" s="9"/>
      <c r="BJ180" s="9"/>
      <c r="BK180" s="9"/>
      <c r="BL180" s="9"/>
      <c r="BM180" s="9"/>
      <c r="BN180" s="9"/>
      <c r="BO180" s="9"/>
      <c r="BP180" s="9"/>
      <c r="BQ180" s="9"/>
      <c r="BR180" s="9"/>
      <c r="BS180" s="9"/>
      <c r="BT180" s="9"/>
      <c r="BU180" s="9"/>
      <c r="BV180" s="9"/>
      <c r="BW180" s="9"/>
      <c r="BX180" s="9"/>
      <c r="BY180" s="9"/>
      <c r="BZ180" s="9"/>
      <c r="CA180" s="9"/>
      <c r="CB180" s="9"/>
      <c r="CC180" s="9"/>
      <c r="CD180" s="9"/>
      <c r="CE180" s="9"/>
      <c r="CF180" s="9"/>
      <c r="CG180" s="9"/>
      <c r="CH180" s="9"/>
      <c r="CI180" s="9"/>
      <c r="CJ180" s="9"/>
      <c r="CK180" s="9"/>
      <c r="CL180" s="9"/>
      <c r="CM180" s="9"/>
      <c r="CN180" s="9"/>
      <c r="CO180" s="9"/>
      <c r="CP180" s="9"/>
      <c r="CQ180" s="9"/>
      <c r="CR180" s="9"/>
      <c r="CS180" s="9"/>
      <c r="CT180" s="9"/>
      <c r="CU180" s="9"/>
      <c r="CV180" s="9"/>
      <c r="CW180" s="9"/>
      <c r="CX180" s="9"/>
      <c r="CY180" s="9"/>
      <c r="CZ180" s="9"/>
      <c r="DA180" s="9"/>
      <c r="DB180" s="9"/>
      <c r="DC180" s="9"/>
      <c r="DD180" s="9"/>
      <c r="DE180" s="9"/>
      <c r="DF180" s="9"/>
      <c r="DG180" s="9"/>
      <c r="DH180" s="9"/>
      <c r="DI180" s="9"/>
      <c r="DJ180" s="9"/>
      <c r="DK180" s="9"/>
      <c r="DL180" s="9"/>
      <c r="DM180" s="9"/>
      <c r="DN180" s="9"/>
      <c r="DO180" s="9"/>
      <c r="DP180" s="9"/>
      <c r="DQ180" s="9"/>
      <c r="DR180" s="9"/>
      <c r="DS180" s="9"/>
      <c r="DT180" s="9"/>
      <c r="DU180" s="9"/>
      <c r="DV180" s="9"/>
      <c r="DW180" s="9"/>
      <c r="DX180" s="9"/>
      <c r="DY180" s="9"/>
      <c r="DZ180" s="9"/>
      <c r="EA180" s="9"/>
      <c r="EB180" s="9"/>
      <c r="EC180" s="9"/>
      <c r="ED180" s="9"/>
      <c r="EE180" s="9"/>
      <c r="EF180" s="9"/>
      <c r="EG180" s="9"/>
      <c r="EH180" s="9"/>
      <c r="EI180" s="9"/>
      <c r="EJ180" s="9"/>
      <c r="EK180" s="9"/>
      <c r="EL180" s="9"/>
      <c r="EM180" s="9"/>
      <c r="EN180" s="9"/>
      <c r="EO180" s="9"/>
      <c r="EP180" s="9"/>
      <c r="EQ180" s="9"/>
      <c r="ER180" s="9"/>
      <c r="ES180" s="9"/>
      <c r="ET180" s="9"/>
      <c r="EU180" s="9"/>
      <c r="EV180" s="9"/>
      <c r="EW180" s="9"/>
      <c r="EX180" s="9"/>
      <c r="EY180" s="9"/>
      <c r="EZ180" s="9"/>
      <c r="FA180" s="9"/>
      <c r="FB180" s="9"/>
      <c r="FC180" s="9"/>
      <c r="FD180" s="9"/>
      <c r="FE180" s="9"/>
      <c r="FF180" s="9"/>
      <c r="FG180" s="9"/>
      <c r="FH180" s="9"/>
      <c r="FI180" s="9"/>
      <c r="FJ180" s="9"/>
      <c r="FK180" s="9"/>
      <c r="FL180" s="9"/>
      <c r="FM180" s="9"/>
      <c r="FN180" s="9"/>
      <c r="FO180" s="9"/>
      <c r="FP180" s="9"/>
      <c r="FQ180" s="9"/>
      <c r="FR180" s="9"/>
      <c r="FS180" s="9"/>
      <c r="FT180" s="9"/>
      <c r="FU180" s="9"/>
      <c r="FV180" s="9"/>
      <c r="FW180" s="9"/>
      <c r="FX180" s="9"/>
      <c r="FY180" s="9"/>
      <c r="FZ180" s="9"/>
      <c r="GA180" s="9"/>
      <c r="GB180" s="9"/>
      <c r="GC180" s="9"/>
      <c r="GD180" s="9"/>
      <c r="GE180" s="9"/>
      <c r="GF180" s="9"/>
      <c r="GG180" s="9"/>
      <c r="GH180" s="9"/>
      <c r="GI180" s="9"/>
      <c r="GJ180" s="9"/>
      <c r="GK180" s="9"/>
      <c r="GL180" s="9"/>
      <c r="GM180" s="9"/>
      <c r="GN180" s="9"/>
      <c r="GO180" s="9"/>
      <c r="GP180" s="9"/>
      <c r="GQ180" s="9"/>
      <c r="GR180" s="9"/>
      <c r="GS180" s="9"/>
      <c r="GT180" s="9"/>
      <c r="GU180" s="9"/>
      <c r="GV180" s="9"/>
      <c r="GW180" s="9"/>
      <c r="GX180" s="9"/>
      <c r="GY180" s="9"/>
      <c r="GZ180" s="9"/>
      <c r="HA180" s="9"/>
      <c r="HB180" s="9"/>
      <c r="HC180" s="9"/>
      <c r="HD180" s="9"/>
      <c r="HE180" s="9"/>
      <c r="HF180" s="9"/>
      <c r="HG180" s="9"/>
      <c r="HH180" s="9"/>
      <c r="HI180" s="9"/>
      <c r="HJ180" s="9"/>
      <c r="HK180" s="9"/>
      <c r="HL180" s="9"/>
      <c r="HM180" s="9"/>
      <c r="HN180" s="9"/>
      <c r="HO180" s="9"/>
      <c r="HP180" s="9"/>
      <c r="HQ180" s="9"/>
      <c r="HR180" s="9"/>
      <c r="HS180" s="9"/>
      <c r="HT180" s="9"/>
      <c r="HU180" s="9"/>
      <c r="HV180" s="9"/>
      <c r="HW180" s="9"/>
      <c r="HX180" s="9"/>
      <c r="HY180" s="9"/>
      <c r="HZ180" s="9"/>
      <c r="IA180" s="9"/>
      <c r="IB180" s="9"/>
      <c r="IC180" s="9"/>
      <c r="ID180" s="9"/>
      <c r="IE180" s="9"/>
      <c r="IF180" s="9"/>
      <c r="IG180" s="9"/>
      <c r="IH180" s="9"/>
      <c r="II180" s="9"/>
      <c r="IJ180" s="9"/>
      <c r="IK180" s="9"/>
      <c r="IL180" s="9"/>
      <c r="IM180" s="9"/>
      <c r="IN180" s="9"/>
      <c r="IO180" s="9"/>
      <c r="IP180" s="9"/>
      <c r="IQ180" s="9"/>
      <c r="IR180" s="9"/>
      <c r="IS180" s="9"/>
      <c r="IT180" s="9"/>
      <c r="IU180" s="9"/>
      <c r="IV180" s="9"/>
      <c r="IW180" s="9"/>
      <c r="IX180" s="9"/>
      <c r="IY180" s="9"/>
      <c r="IZ180" s="9"/>
      <c r="JA180" s="9"/>
      <c r="JB180" s="9"/>
      <c r="JC180" s="9"/>
      <c r="JD180" s="9"/>
      <c r="JE180" s="9"/>
      <c r="JF180" s="9"/>
      <c r="JG180" s="9"/>
      <c r="JH180" s="9"/>
      <c r="JI180" s="9"/>
      <c r="JJ180" s="9"/>
      <c r="JK180" s="9"/>
      <c r="JL180" s="9"/>
      <c r="JM180" s="9"/>
      <c r="JN180" s="9"/>
      <c r="JO180" s="9"/>
      <c r="JP180" s="9"/>
      <c r="JQ180" s="9"/>
      <c r="JR180" s="9"/>
      <c r="JS180" s="9"/>
      <c r="JT180" s="9"/>
      <c r="JU180" s="9"/>
      <c r="JV180" s="9"/>
      <c r="JW180" s="9"/>
      <c r="JX180" s="9"/>
      <c r="JY180" s="9"/>
      <c r="JZ180" s="9"/>
      <c r="KA180" s="9"/>
      <c r="KB180" s="9"/>
      <c r="KC180" s="9"/>
      <c r="KD180" s="9"/>
      <c r="KE180" s="9"/>
      <c r="KF180" s="9"/>
      <c r="KG180" s="9"/>
      <c r="KH180" s="9"/>
      <c r="KI180" s="9"/>
      <c r="KJ180" s="9"/>
      <c r="KK180" s="9"/>
      <c r="KL180" s="9"/>
      <c r="KM180" s="9"/>
      <c r="KN180" s="9"/>
      <c r="KO180" s="9"/>
      <c r="KP180" s="9"/>
    </row>
    <row r="181" spans="3:302">
      <c r="C181" s="9"/>
      <c r="D181" s="9"/>
      <c r="E181" s="9"/>
      <c r="F181" s="9"/>
      <c r="G181" s="9"/>
      <c r="H181" s="9"/>
      <c r="I181" s="9"/>
      <c r="J181" s="9"/>
      <c r="K181" s="9"/>
      <c r="L181" s="9"/>
      <c r="M181" s="9"/>
      <c r="N181" s="9"/>
      <c r="O181" s="9"/>
      <c r="P181" s="9"/>
      <c r="Q181" s="9"/>
      <c r="R181" s="9"/>
      <c r="S181" s="9"/>
      <c r="T181" s="9"/>
      <c r="U181" s="9"/>
      <c r="V181" s="9"/>
      <c r="W181" s="9"/>
      <c r="X181" s="9"/>
      <c r="Y181" s="9"/>
      <c r="Z181" s="9"/>
      <c r="AA181" s="9"/>
      <c r="AB181" s="9"/>
      <c r="AC181" s="9"/>
      <c r="AD181" s="9"/>
      <c r="AE181" s="9"/>
      <c r="AF181" s="9"/>
      <c r="AG181" s="9"/>
      <c r="AH181" s="9"/>
      <c r="AI181" s="9"/>
      <c r="AJ181" s="9"/>
      <c r="AK181" s="9"/>
      <c r="AL181" s="9"/>
      <c r="AM181" s="9"/>
      <c r="AN181" s="9"/>
      <c r="AO181" s="9"/>
      <c r="AP181" s="9"/>
      <c r="AQ181" s="9"/>
      <c r="AR181" s="9"/>
      <c r="AS181" s="9"/>
      <c r="AT181" s="9"/>
      <c r="AU181" s="9"/>
      <c r="AV181" s="9"/>
      <c r="AW181" s="9"/>
      <c r="AX181" s="9"/>
      <c r="AY181" s="9"/>
      <c r="AZ181" s="9"/>
      <c r="BA181" s="9"/>
      <c r="BB181" s="9"/>
      <c r="BC181" s="9"/>
      <c r="BD181" s="9"/>
      <c r="BE181" s="9"/>
      <c r="BF181" s="9"/>
      <c r="BG181" s="9"/>
      <c r="BH181" s="9"/>
      <c r="BI181" s="9"/>
      <c r="BJ181" s="9"/>
      <c r="BK181" s="9"/>
      <c r="BL181" s="9"/>
      <c r="BM181" s="9"/>
      <c r="BN181" s="9"/>
      <c r="BO181" s="9"/>
      <c r="BP181" s="9"/>
      <c r="BQ181" s="9"/>
      <c r="BR181" s="9"/>
      <c r="BS181" s="9"/>
      <c r="BT181" s="9"/>
      <c r="BU181" s="9"/>
      <c r="BV181" s="9"/>
      <c r="BW181" s="9"/>
      <c r="BX181" s="9"/>
      <c r="BY181" s="9"/>
      <c r="BZ181" s="9"/>
      <c r="CA181" s="9"/>
      <c r="CB181" s="9"/>
      <c r="CC181" s="9"/>
      <c r="CD181" s="9"/>
      <c r="CE181" s="9"/>
      <c r="CF181" s="9"/>
      <c r="CG181" s="9"/>
      <c r="CH181" s="9"/>
      <c r="CI181" s="9"/>
      <c r="CJ181" s="9"/>
      <c r="CK181" s="9"/>
      <c r="CL181" s="9"/>
      <c r="CM181" s="9"/>
      <c r="CN181" s="9"/>
      <c r="CO181" s="9"/>
      <c r="CP181" s="9"/>
      <c r="CQ181" s="9"/>
      <c r="CR181" s="9"/>
      <c r="CS181" s="9"/>
      <c r="CT181" s="9"/>
      <c r="CU181" s="9"/>
      <c r="CV181" s="9"/>
      <c r="CW181" s="9"/>
      <c r="CX181" s="9"/>
      <c r="CY181" s="9"/>
      <c r="CZ181" s="9"/>
      <c r="DA181" s="9"/>
      <c r="DB181" s="9"/>
      <c r="DC181" s="9"/>
      <c r="DD181" s="9"/>
      <c r="DE181" s="9"/>
      <c r="DF181" s="9"/>
      <c r="DG181" s="9"/>
      <c r="DH181" s="9"/>
      <c r="DI181" s="9"/>
      <c r="DJ181" s="9"/>
      <c r="DK181" s="9"/>
      <c r="DL181" s="9"/>
      <c r="DM181" s="9"/>
      <c r="DN181" s="9"/>
      <c r="DO181" s="9"/>
      <c r="DP181" s="9"/>
      <c r="DQ181" s="9"/>
      <c r="DR181" s="9"/>
      <c r="DS181" s="9"/>
      <c r="DT181" s="9"/>
      <c r="DU181" s="9"/>
      <c r="DV181" s="9"/>
      <c r="DW181" s="9"/>
      <c r="DX181" s="9"/>
      <c r="DY181" s="9"/>
      <c r="DZ181" s="9"/>
      <c r="EA181" s="9"/>
      <c r="EB181" s="9"/>
      <c r="EC181" s="9"/>
      <c r="ED181" s="9"/>
      <c r="EE181" s="9"/>
      <c r="EF181" s="9"/>
      <c r="EG181" s="9"/>
      <c r="EH181" s="9"/>
      <c r="EI181" s="9"/>
      <c r="EJ181" s="9"/>
      <c r="EK181" s="9"/>
      <c r="EL181" s="9"/>
      <c r="EM181" s="9"/>
      <c r="EN181" s="9"/>
      <c r="EO181" s="9"/>
      <c r="EP181" s="9"/>
      <c r="EQ181" s="9"/>
      <c r="ER181" s="9"/>
      <c r="ES181" s="9"/>
      <c r="ET181" s="9"/>
      <c r="EU181" s="9"/>
      <c r="EV181" s="9"/>
      <c r="EW181" s="9"/>
      <c r="EX181" s="9"/>
      <c r="EY181" s="9"/>
      <c r="EZ181" s="9"/>
      <c r="FA181" s="9"/>
      <c r="FB181" s="9"/>
      <c r="FC181" s="9"/>
      <c r="FD181" s="9"/>
      <c r="FE181" s="9"/>
      <c r="FF181" s="9"/>
      <c r="FG181" s="9"/>
      <c r="FH181" s="9"/>
      <c r="FI181" s="9"/>
      <c r="FJ181" s="9"/>
      <c r="FK181" s="9"/>
      <c r="FL181" s="9"/>
      <c r="FM181" s="9"/>
      <c r="FN181" s="9"/>
      <c r="FO181" s="9"/>
      <c r="FP181" s="9"/>
      <c r="FQ181" s="9"/>
      <c r="FR181" s="9"/>
      <c r="FS181" s="9"/>
      <c r="FT181" s="9"/>
      <c r="FU181" s="9"/>
      <c r="FV181" s="9"/>
      <c r="FW181" s="9"/>
      <c r="FX181" s="9"/>
      <c r="FY181" s="9"/>
      <c r="FZ181" s="9"/>
      <c r="GA181" s="9"/>
      <c r="GB181" s="9"/>
      <c r="GC181" s="9"/>
      <c r="GD181" s="9"/>
      <c r="GE181" s="9"/>
      <c r="GF181" s="9"/>
      <c r="GG181" s="9"/>
      <c r="GH181" s="9"/>
      <c r="GI181" s="9"/>
      <c r="GJ181" s="9"/>
      <c r="GK181" s="9"/>
      <c r="GL181" s="9"/>
      <c r="GM181" s="9"/>
      <c r="GN181" s="9"/>
      <c r="GO181" s="9"/>
      <c r="GP181" s="9"/>
      <c r="GQ181" s="9"/>
      <c r="GR181" s="9"/>
      <c r="GS181" s="9"/>
      <c r="GT181" s="9"/>
      <c r="GU181" s="9"/>
      <c r="GV181" s="9"/>
      <c r="GW181" s="9"/>
      <c r="GX181" s="9"/>
      <c r="GY181" s="9"/>
      <c r="GZ181" s="9"/>
      <c r="HA181" s="9"/>
      <c r="HB181" s="9"/>
      <c r="HC181" s="9"/>
      <c r="HD181" s="9"/>
      <c r="HE181" s="9"/>
      <c r="HF181" s="9"/>
      <c r="HG181" s="9"/>
      <c r="HH181" s="9"/>
      <c r="HI181" s="9"/>
      <c r="HJ181" s="9"/>
      <c r="HK181" s="9"/>
      <c r="HL181" s="9"/>
      <c r="HM181" s="9"/>
      <c r="HN181" s="9"/>
      <c r="HO181" s="9"/>
      <c r="HP181" s="9"/>
      <c r="HQ181" s="9"/>
      <c r="HR181" s="9"/>
      <c r="HS181" s="9"/>
      <c r="HT181" s="9"/>
      <c r="HU181" s="9"/>
      <c r="HV181" s="9"/>
      <c r="HW181" s="9"/>
      <c r="HX181" s="9"/>
      <c r="HY181" s="9"/>
      <c r="HZ181" s="9"/>
      <c r="IA181" s="9"/>
      <c r="IB181" s="9"/>
      <c r="IC181" s="9"/>
      <c r="ID181" s="9"/>
      <c r="IE181" s="9"/>
      <c r="IF181" s="9"/>
      <c r="IG181" s="9"/>
      <c r="IH181" s="9"/>
      <c r="II181" s="9"/>
      <c r="IJ181" s="9"/>
      <c r="IK181" s="9"/>
      <c r="IL181" s="9"/>
      <c r="IM181" s="9"/>
      <c r="IN181" s="9"/>
      <c r="IO181" s="9"/>
      <c r="IP181" s="9"/>
      <c r="IQ181" s="9"/>
      <c r="IR181" s="9"/>
      <c r="IS181" s="9"/>
      <c r="IT181" s="9"/>
      <c r="IU181" s="9"/>
      <c r="IV181" s="9"/>
      <c r="IW181" s="9"/>
      <c r="IX181" s="9"/>
      <c r="IY181" s="9"/>
      <c r="IZ181" s="9"/>
      <c r="JA181" s="9"/>
      <c r="JB181" s="9"/>
      <c r="JC181" s="9"/>
      <c r="JD181" s="9"/>
      <c r="JE181" s="9"/>
      <c r="JF181" s="9"/>
      <c r="JG181" s="9"/>
      <c r="JH181" s="9"/>
      <c r="JI181" s="9"/>
      <c r="JJ181" s="9"/>
      <c r="JK181" s="9"/>
      <c r="JL181" s="9"/>
      <c r="JM181" s="9"/>
      <c r="JN181" s="9"/>
      <c r="JO181" s="9"/>
      <c r="JP181" s="9"/>
      <c r="JQ181" s="9"/>
      <c r="JR181" s="9"/>
      <c r="JS181" s="9"/>
      <c r="JT181" s="9"/>
      <c r="JU181" s="9"/>
      <c r="JV181" s="9"/>
      <c r="JW181" s="9"/>
      <c r="JX181" s="9"/>
      <c r="JY181" s="9"/>
      <c r="JZ181" s="9"/>
      <c r="KA181" s="9"/>
      <c r="KB181" s="9"/>
      <c r="KC181" s="9"/>
      <c r="KD181" s="9"/>
      <c r="KE181" s="9"/>
      <c r="KF181" s="9"/>
      <c r="KG181" s="9"/>
      <c r="KH181" s="9"/>
      <c r="KI181" s="9"/>
      <c r="KJ181" s="9"/>
      <c r="KK181" s="9"/>
      <c r="KL181" s="9"/>
      <c r="KM181" s="9"/>
      <c r="KN181" s="9"/>
      <c r="KO181" s="9"/>
      <c r="KP181" s="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35CED4-411A-3945-A9DE-CE162650D8F2}">
  <dimension ref="A1:E302"/>
  <sheetViews>
    <sheetView workbookViewId="0">
      <selection activeCell="D53" sqref="D53"/>
    </sheetView>
  </sheetViews>
  <sheetFormatPr baseColWidth="10" defaultRowHeight="16"/>
  <sheetData>
    <row r="1" spans="1:5">
      <c r="A1" t="s">
        <v>107</v>
      </c>
      <c r="B1" t="s">
        <v>108</v>
      </c>
    </row>
    <row r="2" spans="1:5">
      <c r="A2" t="s">
        <v>110</v>
      </c>
      <c r="B2" t="s">
        <v>111</v>
      </c>
    </row>
    <row r="3" spans="1:5">
      <c r="A3" t="s">
        <v>109</v>
      </c>
      <c r="C3">
        <v>0</v>
      </c>
      <c r="D3" s="14">
        <f>E3/2+D2</f>
        <v>0.5</v>
      </c>
      <c r="E3">
        <v>1</v>
      </c>
    </row>
    <row r="4" spans="1:5">
      <c r="C4">
        <v>1</v>
      </c>
      <c r="D4" s="14">
        <f t="shared" ref="D4:D67" si="0">E4/2+D3</f>
        <v>1</v>
      </c>
      <c r="E4">
        <v>1</v>
      </c>
    </row>
    <row r="5" spans="1:5">
      <c r="C5">
        <v>2</v>
      </c>
      <c r="D5" s="14">
        <f t="shared" si="0"/>
        <v>1.5</v>
      </c>
      <c r="E5">
        <v>1</v>
      </c>
    </row>
    <row r="6" spans="1:5">
      <c r="C6">
        <v>3</v>
      </c>
      <c r="D6" s="14">
        <f t="shared" si="0"/>
        <v>2</v>
      </c>
      <c r="E6">
        <v>1</v>
      </c>
    </row>
    <row r="7" spans="1:5">
      <c r="C7">
        <v>4</v>
      </c>
      <c r="D7" s="14">
        <f t="shared" si="0"/>
        <v>2.5</v>
      </c>
      <c r="E7">
        <v>1</v>
      </c>
    </row>
    <row r="8" spans="1:5">
      <c r="C8">
        <v>5</v>
      </c>
      <c r="D8" s="14">
        <f t="shared" si="0"/>
        <v>3</v>
      </c>
      <c r="E8">
        <v>1</v>
      </c>
    </row>
    <row r="9" spans="1:5">
      <c r="C9">
        <v>6</v>
      </c>
      <c r="D9" s="14">
        <f t="shared" si="0"/>
        <v>3.5</v>
      </c>
      <c r="E9">
        <v>1</v>
      </c>
    </row>
    <row r="10" spans="1:5">
      <c r="C10">
        <v>7</v>
      </c>
      <c r="D10" s="14">
        <f t="shared" si="0"/>
        <v>4</v>
      </c>
      <c r="E10">
        <v>1</v>
      </c>
    </row>
    <row r="11" spans="1:5">
      <c r="C11">
        <v>8</v>
      </c>
      <c r="D11" s="14">
        <f t="shared" si="0"/>
        <v>4.5</v>
      </c>
      <c r="E11">
        <v>1</v>
      </c>
    </row>
    <row r="12" spans="1:5">
      <c r="C12">
        <v>9</v>
      </c>
      <c r="D12" s="14">
        <f t="shared" si="0"/>
        <v>5</v>
      </c>
      <c r="E12">
        <v>1</v>
      </c>
    </row>
    <row r="13" spans="1:5">
      <c r="C13">
        <v>10</v>
      </c>
      <c r="D13" s="14">
        <f t="shared" si="0"/>
        <v>5.5</v>
      </c>
      <c r="E13">
        <v>1</v>
      </c>
    </row>
    <row r="14" spans="1:5">
      <c r="C14">
        <v>11</v>
      </c>
      <c r="D14" s="14">
        <f t="shared" si="0"/>
        <v>6</v>
      </c>
      <c r="E14">
        <v>1</v>
      </c>
    </row>
    <row r="15" spans="1:5">
      <c r="C15">
        <v>12</v>
      </c>
      <c r="D15" s="14">
        <f t="shared" si="0"/>
        <v>6.5</v>
      </c>
      <c r="E15">
        <v>1</v>
      </c>
    </row>
    <row r="16" spans="1:5">
      <c r="C16">
        <v>13</v>
      </c>
      <c r="D16" s="14">
        <f t="shared" si="0"/>
        <v>7</v>
      </c>
      <c r="E16">
        <v>1</v>
      </c>
    </row>
    <row r="17" spans="3:5">
      <c r="C17">
        <v>14</v>
      </c>
      <c r="D17" s="14">
        <f t="shared" si="0"/>
        <v>7.5</v>
      </c>
      <c r="E17">
        <v>1</v>
      </c>
    </row>
    <row r="18" spans="3:5">
      <c r="C18">
        <v>15</v>
      </c>
      <c r="D18" s="14">
        <f t="shared" si="0"/>
        <v>8</v>
      </c>
      <c r="E18">
        <v>1</v>
      </c>
    </row>
    <row r="19" spans="3:5">
      <c r="C19">
        <v>16</v>
      </c>
      <c r="D19" s="14">
        <f t="shared" si="0"/>
        <v>8.5</v>
      </c>
      <c r="E19">
        <v>1</v>
      </c>
    </row>
    <row r="20" spans="3:5">
      <c r="C20">
        <v>17</v>
      </c>
      <c r="D20" s="14">
        <f t="shared" si="0"/>
        <v>9</v>
      </c>
      <c r="E20">
        <v>1</v>
      </c>
    </row>
    <row r="21" spans="3:5">
      <c r="C21">
        <v>18</v>
      </c>
      <c r="D21" s="14">
        <f t="shared" si="0"/>
        <v>9.5</v>
      </c>
      <c r="E21">
        <v>1</v>
      </c>
    </row>
    <row r="22" spans="3:5">
      <c r="C22">
        <v>19</v>
      </c>
      <c r="D22" s="14">
        <f t="shared" si="0"/>
        <v>10</v>
      </c>
      <c r="E22">
        <v>1</v>
      </c>
    </row>
    <row r="23" spans="3:5">
      <c r="C23">
        <v>20</v>
      </c>
      <c r="D23" s="14">
        <f t="shared" si="0"/>
        <v>10.5</v>
      </c>
      <c r="E23">
        <v>1</v>
      </c>
    </row>
    <row r="24" spans="3:5">
      <c r="C24">
        <v>21</v>
      </c>
      <c r="D24" s="14">
        <f t="shared" si="0"/>
        <v>11</v>
      </c>
      <c r="E24">
        <v>1</v>
      </c>
    </row>
    <row r="25" spans="3:5">
      <c r="C25">
        <v>22</v>
      </c>
      <c r="D25" s="14">
        <f t="shared" si="0"/>
        <v>11.5</v>
      </c>
      <c r="E25">
        <v>1</v>
      </c>
    </row>
    <row r="26" spans="3:5">
      <c r="C26">
        <v>23</v>
      </c>
      <c r="D26" s="14">
        <f t="shared" si="0"/>
        <v>12</v>
      </c>
      <c r="E26">
        <v>1</v>
      </c>
    </row>
    <row r="27" spans="3:5">
      <c r="C27">
        <v>24</v>
      </c>
      <c r="D27" s="14">
        <f t="shared" si="0"/>
        <v>12.5</v>
      </c>
      <c r="E27">
        <v>1</v>
      </c>
    </row>
    <row r="28" spans="3:5">
      <c r="C28">
        <v>25</v>
      </c>
      <c r="D28" s="14">
        <f t="shared" si="0"/>
        <v>13</v>
      </c>
      <c r="E28">
        <v>1</v>
      </c>
    </row>
    <row r="29" spans="3:5">
      <c r="C29">
        <v>26</v>
      </c>
      <c r="D29" s="14">
        <f t="shared" si="0"/>
        <v>13.5</v>
      </c>
      <c r="E29">
        <v>1</v>
      </c>
    </row>
    <row r="30" spans="3:5">
      <c r="C30">
        <v>27</v>
      </c>
      <c r="D30" s="14">
        <f t="shared" si="0"/>
        <v>14</v>
      </c>
      <c r="E30">
        <v>1</v>
      </c>
    </row>
    <row r="31" spans="3:5">
      <c r="C31">
        <v>28</v>
      </c>
      <c r="D31" s="14">
        <f t="shared" si="0"/>
        <v>14.5</v>
      </c>
      <c r="E31">
        <v>1</v>
      </c>
    </row>
    <row r="32" spans="3:5">
      <c r="C32">
        <v>29</v>
      </c>
      <c r="D32" s="14">
        <f t="shared" si="0"/>
        <v>15</v>
      </c>
      <c r="E32">
        <v>1</v>
      </c>
    </row>
    <row r="33" spans="3:5">
      <c r="C33">
        <v>30</v>
      </c>
      <c r="D33" s="14">
        <f t="shared" si="0"/>
        <v>15.5</v>
      </c>
      <c r="E33">
        <v>1</v>
      </c>
    </row>
    <row r="34" spans="3:5">
      <c r="C34">
        <v>31</v>
      </c>
      <c r="D34" s="14">
        <f t="shared" si="0"/>
        <v>16</v>
      </c>
      <c r="E34">
        <v>1</v>
      </c>
    </row>
    <row r="35" spans="3:5">
      <c r="C35">
        <v>32</v>
      </c>
      <c r="D35" s="14">
        <f t="shared" si="0"/>
        <v>16.5</v>
      </c>
      <c r="E35">
        <v>1</v>
      </c>
    </row>
    <row r="36" spans="3:5">
      <c r="C36">
        <v>33</v>
      </c>
      <c r="D36" s="14">
        <f t="shared" si="0"/>
        <v>17</v>
      </c>
      <c r="E36">
        <v>1</v>
      </c>
    </row>
    <row r="37" spans="3:5">
      <c r="C37">
        <v>34</v>
      </c>
      <c r="D37" s="14">
        <f t="shared" si="0"/>
        <v>17.5</v>
      </c>
      <c r="E37">
        <v>1</v>
      </c>
    </row>
    <row r="38" spans="3:5">
      <c r="C38">
        <v>35</v>
      </c>
      <c r="D38" s="14">
        <f t="shared" si="0"/>
        <v>18</v>
      </c>
      <c r="E38">
        <v>1</v>
      </c>
    </row>
    <row r="39" spans="3:5">
      <c r="C39">
        <v>36</v>
      </c>
      <c r="D39" s="14">
        <f t="shared" si="0"/>
        <v>18.5</v>
      </c>
      <c r="E39">
        <v>1</v>
      </c>
    </row>
    <row r="40" spans="3:5">
      <c r="C40">
        <v>37</v>
      </c>
      <c r="D40" s="14">
        <f t="shared" si="0"/>
        <v>19</v>
      </c>
      <c r="E40">
        <v>1</v>
      </c>
    </row>
    <row r="41" spans="3:5">
      <c r="C41">
        <v>38</v>
      </c>
      <c r="D41" s="14">
        <f t="shared" si="0"/>
        <v>19.5</v>
      </c>
      <c r="E41">
        <v>1</v>
      </c>
    </row>
    <row r="42" spans="3:5">
      <c r="C42">
        <v>39</v>
      </c>
      <c r="D42" s="14">
        <f t="shared" si="0"/>
        <v>20</v>
      </c>
      <c r="E42">
        <v>1</v>
      </c>
    </row>
    <row r="43" spans="3:5">
      <c r="C43">
        <v>40</v>
      </c>
      <c r="D43" s="14">
        <f t="shared" si="0"/>
        <v>20.5</v>
      </c>
      <c r="E43">
        <v>1</v>
      </c>
    </row>
    <row r="44" spans="3:5">
      <c r="C44">
        <v>41</v>
      </c>
      <c r="D44" s="14">
        <f t="shared" si="0"/>
        <v>21</v>
      </c>
      <c r="E44">
        <v>1</v>
      </c>
    </row>
    <row r="45" spans="3:5">
      <c r="C45">
        <v>42</v>
      </c>
      <c r="D45" s="14">
        <f t="shared" si="0"/>
        <v>21.5</v>
      </c>
      <c r="E45">
        <v>1</v>
      </c>
    </row>
    <row r="46" spans="3:5">
      <c r="C46">
        <v>43</v>
      </c>
      <c r="D46" s="14">
        <f t="shared" si="0"/>
        <v>22</v>
      </c>
      <c r="E46">
        <v>1</v>
      </c>
    </row>
    <row r="47" spans="3:5">
      <c r="C47">
        <v>44</v>
      </c>
      <c r="D47" s="14">
        <f t="shared" si="0"/>
        <v>22.5</v>
      </c>
      <c r="E47">
        <v>1</v>
      </c>
    </row>
    <row r="48" spans="3:5">
      <c r="C48">
        <v>45</v>
      </c>
      <c r="D48" s="14">
        <f t="shared" si="0"/>
        <v>23</v>
      </c>
      <c r="E48">
        <v>1</v>
      </c>
    </row>
    <row r="49" spans="3:5">
      <c r="C49">
        <v>46</v>
      </c>
      <c r="D49" s="14">
        <f t="shared" si="0"/>
        <v>23.5</v>
      </c>
      <c r="E49">
        <v>1</v>
      </c>
    </row>
    <row r="50" spans="3:5">
      <c r="C50">
        <v>47</v>
      </c>
      <c r="D50" s="14">
        <f t="shared" si="0"/>
        <v>24</v>
      </c>
      <c r="E50">
        <v>1</v>
      </c>
    </row>
    <row r="51" spans="3:5">
      <c r="C51">
        <v>48</v>
      </c>
      <c r="D51" s="14">
        <f t="shared" si="0"/>
        <v>24.5</v>
      </c>
      <c r="E51">
        <v>1</v>
      </c>
    </row>
    <row r="52" spans="3:5">
      <c r="C52">
        <v>49</v>
      </c>
      <c r="D52" s="14">
        <f t="shared" si="0"/>
        <v>24.875</v>
      </c>
      <c r="E52">
        <v>0.75</v>
      </c>
    </row>
    <row r="53" spans="3:5">
      <c r="C53">
        <v>50</v>
      </c>
      <c r="D53" s="9">
        <f t="shared" si="0"/>
        <v>25.125</v>
      </c>
      <c r="E53">
        <v>0.5</v>
      </c>
    </row>
    <row r="54" spans="3:5">
      <c r="C54">
        <v>51</v>
      </c>
      <c r="D54" s="14">
        <f t="shared" si="0"/>
        <v>25.5</v>
      </c>
      <c r="E54">
        <v>0.75</v>
      </c>
    </row>
    <row r="55" spans="3:5">
      <c r="C55">
        <v>52</v>
      </c>
      <c r="D55" s="14">
        <f t="shared" si="0"/>
        <v>26</v>
      </c>
      <c r="E55">
        <v>1</v>
      </c>
    </row>
    <row r="56" spans="3:5">
      <c r="C56">
        <v>53</v>
      </c>
      <c r="D56" s="14">
        <f t="shared" si="0"/>
        <v>26.5</v>
      </c>
      <c r="E56">
        <v>1</v>
      </c>
    </row>
    <row r="57" spans="3:5">
      <c r="C57">
        <v>54</v>
      </c>
      <c r="D57" s="14">
        <f t="shared" si="0"/>
        <v>27</v>
      </c>
      <c r="E57">
        <v>1</v>
      </c>
    </row>
    <row r="58" spans="3:5">
      <c r="C58">
        <v>55</v>
      </c>
      <c r="D58" s="14">
        <f t="shared" si="0"/>
        <v>27.5</v>
      </c>
      <c r="E58">
        <v>1</v>
      </c>
    </row>
    <row r="59" spans="3:5">
      <c r="C59">
        <v>56</v>
      </c>
      <c r="D59" s="14">
        <f t="shared" si="0"/>
        <v>28</v>
      </c>
      <c r="E59">
        <v>1</v>
      </c>
    </row>
    <row r="60" spans="3:5">
      <c r="C60">
        <v>57</v>
      </c>
      <c r="D60" s="14">
        <f t="shared" si="0"/>
        <v>28.5</v>
      </c>
      <c r="E60">
        <v>1</v>
      </c>
    </row>
    <row r="61" spans="3:5">
      <c r="C61">
        <v>58</v>
      </c>
      <c r="D61" s="14">
        <f t="shared" si="0"/>
        <v>29</v>
      </c>
      <c r="E61">
        <v>1</v>
      </c>
    </row>
    <row r="62" spans="3:5">
      <c r="C62">
        <v>59</v>
      </c>
      <c r="D62" s="14">
        <f t="shared" si="0"/>
        <v>29.5</v>
      </c>
      <c r="E62">
        <v>1</v>
      </c>
    </row>
    <row r="63" spans="3:5">
      <c r="C63">
        <v>60</v>
      </c>
      <c r="D63" s="14">
        <f t="shared" si="0"/>
        <v>30</v>
      </c>
      <c r="E63">
        <v>1</v>
      </c>
    </row>
    <row r="64" spans="3:5">
      <c r="C64">
        <v>61</v>
      </c>
      <c r="D64" s="14">
        <f t="shared" si="0"/>
        <v>30.5</v>
      </c>
      <c r="E64">
        <v>1</v>
      </c>
    </row>
    <row r="65" spans="3:5">
      <c r="C65">
        <v>62</v>
      </c>
      <c r="D65" s="14">
        <f t="shared" si="0"/>
        <v>31</v>
      </c>
      <c r="E65">
        <v>1</v>
      </c>
    </row>
    <row r="66" spans="3:5">
      <c r="C66">
        <v>63</v>
      </c>
      <c r="D66" s="14">
        <f t="shared" si="0"/>
        <v>31.5</v>
      </c>
      <c r="E66">
        <v>1</v>
      </c>
    </row>
    <row r="67" spans="3:5">
      <c r="C67">
        <v>64</v>
      </c>
      <c r="D67" s="14">
        <f t="shared" si="0"/>
        <v>32</v>
      </c>
      <c r="E67">
        <v>1</v>
      </c>
    </row>
    <row r="68" spans="3:5">
      <c r="C68">
        <v>65</v>
      </c>
      <c r="D68" s="14">
        <f t="shared" ref="D68:D131" si="1">E68/2+D67</f>
        <v>32.5</v>
      </c>
      <c r="E68">
        <v>1</v>
      </c>
    </row>
    <row r="69" spans="3:5">
      <c r="C69">
        <v>66</v>
      </c>
      <c r="D69" s="14">
        <f t="shared" si="1"/>
        <v>33</v>
      </c>
      <c r="E69">
        <v>1</v>
      </c>
    </row>
    <row r="70" spans="3:5">
      <c r="C70">
        <v>67</v>
      </c>
      <c r="D70" s="14">
        <f t="shared" si="1"/>
        <v>33.5</v>
      </c>
      <c r="E70">
        <v>1</v>
      </c>
    </row>
    <row r="71" spans="3:5">
      <c r="C71">
        <v>68</v>
      </c>
      <c r="D71" s="14">
        <f t="shared" si="1"/>
        <v>34</v>
      </c>
      <c r="E71">
        <v>1</v>
      </c>
    </row>
    <row r="72" spans="3:5">
      <c r="C72">
        <v>69</v>
      </c>
      <c r="D72" s="14">
        <f t="shared" si="1"/>
        <v>34.5</v>
      </c>
      <c r="E72">
        <v>1</v>
      </c>
    </row>
    <row r="73" spans="3:5">
      <c r="C73">
        <v>70</v>
      </c>
      <c r="D73" s="14">
        <f t="shared" si="1"/>
        <v>35</v>
      </c>
      <c r="E73">
        <v>1</v>
      </c>
    </row>
    <row r="74" spans="3:5">
      <c r="C74">
        <v>71</v>
      </c>
      <c r="D74" s="14">
        <f t="shared" si="1"/>
        <v>35.5</v>
      </c>
      <c r="E74">
        <v>1</v>
      </c>
    </row>
    <row r="75" spans="3:5">
      <c r="C75">
        <v>72</v>
      </c>
      <c r="D75" s="14">
        <f t="shared" si="1"/>
        <v>36</v>
      </c>
      <c r="E75">
        <v>1</v>
      </c>
    </row>
    <row r="76" spans="3:5">
      <c r="C76">
        <v>73</v>
      </c>
      <c r="D76" s="14">
        <f t="shared" si="1"/>
        <v>36.5</v>
      </c>
      <c r="E76">
        <v>1</v>
      </c>
    </row>
    <row r="77" spans="3:5">
      <c r="C77">
        <v>74</v>
      </c>
      <c r="D77" s="14">
        <f t="shared" si="1"/>
        <v>37</v>
      </c>
      <c r="E77">
        <v>1</v>
      </c>
    </row>
    <row r="78" spans="3:5">
      <c r="C78">
        <v>75</v>
      </c>
      <c r="D78" s="14">
        <f t="shared" si="1"/>
        <v>37.5</v>
      </c>
      <c r="E78">
        <v>1</v>
      </c>
    </row>
    <row r="79" spans="3:5">
      <c r="C79">
        <v>76</v>
      </c>
      <c r="D79" s="14">
        <f t="shared" si="1"/>
        <v>38</v>
      </c>
      <c r="E79">
        <v>1</v>
      </c>
    </row>
    <row r="80" spans="3:5">
      <c r="C80">
        <v>77</v>
      </c>
      <c r="D80" s="14">
        <f t="shared" si="1"/>
        <v>38.5</v>
      </c>
      <c r="E80">
        <v>1</v>
      </c>
    </row>
    <row r="81" spans="3:5">
      <c r="C81">
        <v>78</v>
      </c>
      <c r="D81" s="14">
        <f t="shared" si="1"/>
        <v>39</v>
      </c>
      <c r="E81">
        <v>1</v>
      </c>
    </row>
    <row r="82" spans="3:5">
      <c r="C82">
        <v>79</v>
      </c>
      <c r="D82" s="14">
        <f t="shared" si="1"/>
        <v>39.5</v>
      </c>
      <c r="E82">
        <v>1</v>
      </c>
    </row>
    <row r="83" spans="3:5">
      <c r="C83">
        <v>80</v>
      </c>
      <c r="D83" s="14">
        <f t="shared" si="1"/>
        <v>40</v>
      </c>
      <c r="E83">
        <v>1</v>
      </c>
    </row>
    <row r="84" spans="3:5">
      <c r="C84">
        <v>81</v>
      </c>
      <c r="D84" s="14">
        <f t="shared" si="1"/>
        <v>40.5</v>
      </c>
      <c r="E84">
        <v>1</v>
      </c>
    </row>
    <row r="85" spans="3:5">
      <c r="C85">
        <v>82</v>
      </c>
      <c r="D85" s="14">
        <f t="shared" si="1"/>
        <v>41</v>
      </c>
      <c r="E85">
        <v>1</v>
      </c>
    </row>
    <row r="86" spans="3:5">
      <c r="C86">
        <v>83</v>
      </c>
      <c r="D86" s="14">
        <f t="shared" si="1"/>
        <v>41.5</v>
      </c>
      <c r="E86">
        <v>1</v>
      </c>
    </row>
    <row r="87" spans="3:5">
      <c r="C87">
        <v>84</v>
      </c>
      <c r="D87" s="14">
        <f t="shared" si="1"/>
        <v>42</v>
      </c>
      <c r="E87">
        <v>1</v>
      </c>
    </row>
    <row r="88" spans="3:5">
      <c r="C88">
        <v>85</v>
      </c>
      <c r="D88" s="14">
        <f t="shared" si="1"/>
        <v>42.5</v>
      </c>
      <c r="E88">
        <v>1</v>
      </c>
    </row>
    <row r="89" spans="3:5">
      <c r="C89">
        <v>86</v>
      </c>
      <c r="D89" s="14">
        <f t="shared" si="1"/>
        <v>43</v>
      </c>
      <c r="E89">
        <v>1</v>
      </c>
    </row>
    <row r="90" spans="3:5">
      <c r="C90">
        <v>87</v>
      </c>
      <c r="D90" s="14">
        <f t="shared" si="1"/>
        <v>43.5</v>
      </c>
      <c r="E90">
        <v>1</v>
      </c>
    </row>
    <row r="91" spans="3:5">
      <c r="C91">
        <v>88</v>
      </c>
      <c r="D91" s="14">
        <f t="shared" si="1"/>
        <v>44</v>
      </c>
      <c r="E91">
        <v>1</v>
      </c>
    </row>
    <row r="92" spans="3:5">
      <c r="C92">
        <v>89</v>
      </c>
      <c r="D92" s="14">
        <f t="shared" si="1"/>
        <v>44.5</v>
      </c>
      <c r="E92">
        <v>1</v>
      </c>
    </row>
    <row r="93" spans="3:5">
      <c r="C93">
        <v>90</v>
      </c>
      <c r="D93" s="14">
        <f t="shared" si="1"/>
        <v>45</v>
      </c>
      <c r="E93">
        <v>1</v>
      </c>
    </row>
    <row r="94" spans="3:5">
      <c r="C94">
        <v>91</v>
      </c>
      <c r="D94" s="14">
        <f t="shared" si="1"/>
        <v>45.5</v>
      </c>
      <c r="E94">
        <v>1</v>
      </c>
    </row>
    <row r="95" spans="3:5">
      <c r="C95">
        <v>92</v>
      </c>
      <c r="D95" s="14">
        <f t="shared" si="1"/>
        <v>46</v>
      </c>
      <c r="E95">
        <v>1</v>
      </c>
    </row>
    <row r="96" spans="3:5">
      <c r="C96">
        <v>93</v>
      </c>
      <c r="D96" s="14">
        <f t="shared" si="1"/>
        <v>46.5</v>
      </c>
      <c r="E96">
        <v>1</v>
      </c>
    </row>
    <row r="97" spans="3:5">
      <c r="C97">
        <v>94</v>
      </c>
      <c r="D97" s="14">
        <f t="shared" si="1"/>
        <v>47</v>
      </c>
      <c r="E97">
        <v>1</v>
      </c>
    </row>
    <row r="98" spans="3:5">
      <c r="C98">
        <v>95</v>
      </c>
      <c r="D98" s="14">
        <f t="shared" si="1"/>
        <v>47.5</v>
      </c>
      <c r="E98">
        <v>1</v>
      </c>
    </row>
    <row r="99" spans="3:5">
      <c r="C99">
        <v>96</v>
      </c>
      <c r="D99" s="14">
        <f t="shared" si="1"/>
        <v>48</v>
      </c>
      <c r="E99">
        <v>1</v>
      </c>
    </row>
    <row r="100" spans="3:5">
      <c r="C100">
        <v>97</v>
      </c>
      <c r="D100" s="14">
        <f t="shared" si="1"/>
        <v>48.5</v>
      </c>
      <c r="E100">
        <v>1</v>
      </c>
    </row>
    <row r="101" spans="3:5">
      <c r="C101">
        <v>98</v>
      </c>
      <c r="D101" s="14">
        <f t="shared" si="1"/>
        <v>49</v>
      </c>
      <c r="E101">
        <v>1</v>
      </c>
    </row>
    <row r="102" spans="3:5">
      <c r="C102">
        <v>99</v>
      </c>
      <c r="D102" s="14">
        <f t="shared" si="1"/>
        <v>49.5</v>
      </c>
      <c r="E102">
        <v>1</v>
      </c>
    </row>
    <row r="103" spans="3:5">
      <c r="C103">
        <v>100</v>
      </c>
      <c r="D103" s="14">
        <f t="shared" si="1"/>
        <v>50</v>
      </c>
      <c r="E103">
        <v>1</v>
      </c>
    </row>
    <row r="104" spans="3:5">
      <c r="C104">
        <v>101</v>
      </c>
      <c r="D104" s="14">
        <f t="shared" si="1"/>
        <v>50.5</v>
      </c>
      <c r="E104">
        <v>1</v>
      </c>
    </row>
    <row r="105" spans="3:5">
      <c r="C105">
        <v>102</v>
      </c>
      <c r="D105" s="14">
        <f t="shared" si="1"/>
        <v>51</v>
      </c>
      <c r="E105">
        <v>1</v>
      </c>
    </row>
    <row r="106" spans="3:5">
      <c r="C106">
        <v>103</v>
      </c>
      <c r="D106" s="14">
        <f t="shared" si="1"/>
        <v>51.5</v>
      </c>
      <c r="E106">
        <v>1</v>
      </c>
    </row>
    <row r="107" spans="3:5">
      <c r="C107">
        <v>104</v>
      </c>
      <c r="D107" s="14">
        <f t="shared" si="1"/>
        <v>52</v>
      </c>
      <c r="E107">
        <v>1</v>
      </c>
    </row>
    <row r="108" spans="3:5">
      <c r="C108">
        <v>105</v>
      </c>
      <c r="D108" s="14">
        <f t="shared" si="1"/>
        <v>52.5</v>
      </c>
      <c r="E108">
        <v>1</v>
      </c>
    </row>
    <row r="109" spans="3:5">
      <c r="C109">
        <v>106</v>
      </c>
      <c r="D109" s="14">
        <f t="shared" si="1"/>
        <v>53</v>
      </c>
      <c r="E109">
        <v>1</v>
      </c>
    </row>
    <row r="110" spans="3:5">
      <c r="C110">
        <v>107</v>
      </c>
      <c r="D110" s="14">
        <f t="shared" si="1"/>
        <v>53.5</v>
      </c>
      <c r="E110">
        <v>1</v>
      </c>
    </row>
    <row r="111" spans="3:5">
      <c r="C111">
        <v>108</v>
      </c>
      <c r="D111" s="14">
        <f t="shared" si="1"/>
        <v>54</v>
      </c>
      <c r="E111">
        <v>1</v>
      </c>
    </row>
    <row r="112" spans="3:5">
      <c r="C112">
        <v>109</v>
      </c>
      <c r="D112" s="14">
        <f t="shared" si="1"/>
        <v>54.5</v>
      </c>
      <c r="E112">
        <v>1</v>
      </c>
    </row>
    <row r="113" spans="3:5">
      <c r="C113">
        <v>110</v>
      </c>
      <c r="D113" s="14">
        <f t="shared" si="1"/>
        <v>55</v>
      </c>
      <c r="E113">
        <v>1</v>
      </c>
    </row>
    <row r="114" spans="3:5">
      <c r="C114">
        <v>111</v>
      </c>
      <c r="D114" s="14">
        <f t="shared" si="1"/>
        <v>55.5</v>
      </c>
      <c r="E114">
        <v>1</v>
      </c>
    </row>
    <row r="115" spans="3:5">
      <c r="C115">
        <v>112</v>
      </c>
      <c r="D115" s="14">
        <f t="shared" si="1"/>
        <v>56</v>
      </c>
      <c r="E115">
        <v>1</v>
      </c>
    </row>
    <row r="116" spans="3:5">
      <c r="C116">
        <v>113</v>
      </c>
      <c r="D116" s="14">
        <f t="shared" si="1"/>
        <v>56.5</v>
      </c>
      <c r="E116">
        <v>1</v>
      </c>
    </row>
    <row r="117" spans="3:5">
      <c r="C117">
        <v>114</v>
      </c>
      <c r="D117" s="14">
        <f t="shared" si="1"/>
        <v>57</v>
      </c>
      <c r="E117">
        <v>1</v>
      </c>
    </row>
    <row r="118" spans="3:5">
      <c r="C118">
        <v>115</v>
      </c>
      <c r="D118" s="14">
        <f t="shared" si="1"/>
        <v>57.5</v>
      </c>
      <c r="E118">
        <v>1</v>
      </c>
    </row>
    <row r="119" spans="3:5">
      <c r="C119">
        <v>116</v>
      </c>
      <c r="D119" s="14">
        <f t="shared" si="1"/>
        <v>58</v>
      </c>
      <c r="E119">
        <v>1</v>
      </c>
    </row>
    <row r="120" spans="3:5">
      <c r="C120">
        <v>117</v>
      </c>
      <c r="D120" s="14">
        <f t="shared" si="1"/>
        <v>58.5</v>
      </c>
      <c r="E120">
        <v>1</v>
      </c>
    </row>
    <row r="121" spans="3:5">
      <c r="C121">
        <v>118</v>
      </c>
      <c r="D121" s="14">
        <f t="shared" si="1"/>
        <v>59</v>
      </c>
      <c r="E121">
        <v>1</v>
      </c>
    </row>
    <row r="122" spans="3:5">
      <c r="C122">
        <v>119</v>
      </c>
      <c r="D122" s="14">
        <f t="shared" si="1"/>
        <v>59.5</v>
      </c>
      <c r="E122">
        <v>1</v>
      </c>
    </row>
    <row r="123" spans="3:5">
      <c r="C123">
        <v>120</v>
      </c>
      <c r="D123" s="14">
        <f t="shared" si="1"/>
        <v>60</v>
      </c>
      <c r="E123">
        <v>1</v>
      </c>
    </row>
    <row r="124" spans="3:5">
      <c r="C124">
        <v>121</v>
      </c>
      <c r="D124" s="14">
        <f t="shared" si="1"/>
        <v>60.5</v>
      </c>
      <c r="E124">
        <v>1</v>
      </c>
    </row>
    <row r="125" spans="3:5">
      <c r="C125">
        <v>122</v>
      </c>
      <c r="D125" s="14">
        <f t="shared" si="1"/>
        <v>61</v>
      </c>
      <c r="E125">
        <v>1</v>
      </c>
    </row>
    <row r="126" spans="3:5">
      <c r="C126">
        <v>123</v>
      </c>
      <c r="D126" s="14">
        <f t="shared" si="1"/>
        <v>61.5</v>
      </c>
      <c r="E126">
        <v>1</v>
      </c>
    </row>
    <row r="127" spans="3:5">
      <c r="C127">
        <v>124</v>
      </c>
      <c r="D127" s="14">
        <f t="shared" si="1"/>
        <v>62</v>
      </c>
      <c r="E127">
        <v>1</v>
      </c>
    </row>
    <row r="128" spans="3:5">
      <c r="C128">
        <v>125</v>
      </c>
      <c r="D128" s="14">
        <f t="shared" si="1"/>
        <v>62.5</v>
      </c>
      <c r="E128">
        <v>1</v>
      </c>
    </row>
    <row r="129" spans="3:5">
      <c r="C129">
        <v>126</v>
      </c>
      <c r="D129" s="14">
        <f t="shared" si="1"/>
        <v>63</v>
      </c>
      <c r="E129">
        <v>1</v>
      </c>
    </row>
    <row r="130" spans="3:5">
      <c r="C130">
        <v>127</v>
      </c>
      <c r="D130" s="14">
        <f t="shared" si="1"/>
        <v>63.5</v>
      </c>
      <c r="E130">
        <v>1</v>
      </c>
    </row>
    <row r="131" spans="3:5">
      <c r="C131">
        <v>128</v>
      </c>
      <c r="D131" s="14">
        <f t="shared" si="1"/>
        <v>64</v>
      </c>
      <c r="E131">
        <v>1</v>
      </c>
    </row>
    <row r="132" spans="3:5">
      <c r="C132">
        <v>129</v>
      </c>
      <c r="D132" s="14">
        <f t="shared" ref="D132:D195" si="2">E132/2+D131</f>
        <v>64.5</v>
      </c>
      <c r="E132">
        <v>1</v>
      </c>
    </row>
    <row r="133" spans="3:5">
      <c r="C133">
        <v>130</v>
      </c>
      <c r="D133" s="14">
        <f t="shared" si="2"/>
        <v>65</v>
      </c>
      <c r="E133">
        <v>1</v>
      </c>
    </row>
    <row r="134" spans="3:5">
      <c r="C134">
        <v>131</v>
      </c>
      <c r="D134" s="14">
        <f t="shared" si="2"/>
        <v>65.5</v>
      </c>
      <c r="E134">
        <v>1</v>
      </c>
    </row>
    <row r="135" spans="3:5">
      <c r="C135">
        <v>132</v>
      </c>
      <c r="D135" s="14">
        <f t="shared" si="2"/>
        <v>66</v>
      </c>
      <c r="E135">
        <v>1</v>
      </c>
    </row>
    <row r="136" spans="3:5">
      <c r="C136">
        <v>133</v>
      </c>
      <c r="D136" s="14">
        <f t="shared" si="2"/>
        <v>66.5</v>
      </c>
      <c r="E136">
        <v>1</v>
      </c>
    </row>
    <row r="137" spans="3:5">
      <c r="C137">
        <v>134</v>
      </c>
      <c r="D137" s="14">
        <f t="shared" si="2"/>
        <v>67</v>
      </c>
      <c r="E137">
        <v>1</v>
      </c>
    </row>
    <row r="138" spans="3:5">
      <c r="C138">
        <v>135</v>
      </c>
      <c r="D138" s="14">
        <f t="shared" si="2"/>
        <v>67.5</v>
      </c>
      <c r="E138">
        <v>1</v>
      </c>
    </row>
    <row r="139" spans="3:5">
      <c r="C139">
        <v>136</v>
      </c>
      <c r="D139" s="14">
        <f t="shared" si="2"/>
        <v>68</v>
      </c>
      <c r="E139">
        <v>1</v>
      </c>
    </row>
    <row r="140" spans="3:5">
      <c r="C140">
        <v>137</v>
      </c>
      <c r="D140" s="14">
        <f t="shared" si="2"/>
        <v>68.5</v>
      </c>
      <c r="E140">
        <v>1</v>
      </c>
    </row>
    <row r="141" spans="3:5">
      <c r="C141">
        <v>138</v>
      </c>
      <c r="D141" s="14">
        <f t="shared" si="2"/>
        <v>69</v>
      </c>
      <c r="E141">
        <v>1</v>
      </c>
    </row>
    <row r="142" spans="3:5">
      <c r="C142">
        <v>139</v>
      </c>
      <c r="D142" s="14">
        <f t="shared" si="2"/>
        <v>69.5</v>
      </c>
      <c r="E142">
        <v>1</v>
      </c>
    </row>
    <row r="143" spans="3:5">
      <c r="C143">
        <v>140</v>
      </c>
      <c r="D143" s="14">
        <f t="shared" si="2"/>
        <v>70</v>
      </c>
      <c r="E143">
        <v>1</v>
      </c>
    </row>
    <row r="144" spans="3:5">
      <c r="C144">
        <v>141</v>
      </c>
      <c r="D144" s="14">
        <f t="shared" si="2"/>
        <v>70.5</v>
      </c>
      <c r="E144">
        <v>1</v>
      </c>
    </row>
    <row r="145" spans="3:5">
      <c r="C145">
        <v>142</v>
      </c>
      <c r="D145" s="14">
        <f t="shared" si="2"/>
        <v>71</v>
      </c>
      <c r="E145">
        <v>1</v>
      </c>
    </row>
    <row r="146" spans="3:5">
      <c r="C146">
        <v>143</v>
      </c>
      <c r="D146" s="14">
        <f t="shared" si="2"/>
        <v>71.5</v>
      </c>
      <c r="E146">
        <v>1</v>
      </c>
    </row>
    <row r="147" spans="3:5">
      <c r="C147">
        <v>144</v>
      </c>
      <c r="D147" s="14">
        <f t="shared" si="2"/>
        <v>72</v>
      </c>
      <c r="E147">
        <v>1</v>
      </c>
    </row>
    <row r="148" spans="3:5">
      <c r="C148">
        <v>145</v>
      </c>
      <c r="D148" s="14">
        <f t="shared" si="2"/>
        <v>72.5</v>
      </c>
      <c r="E148">
        <v>1</v>
      </c>
    </row>
    <row r="149" spans="3:5">
      <c r="C149">
        <v>146</v>
      </c>
      <c r="D149" s="14">
        <f t="shared" si="2"/>
        <v>73</v>
      </c>
      <c r="E149">
        <v>1</v>
      </c>
    </row>
    <row r="150" spans="3:5">
      <c r="C150">
        <v>147</v>
      </c>
      <c r="D150" s="14">
        <f t="shared" si="2"/>
        <v>73.5</v>
      </c>
      <c r="E150">
        <v>1</v>
      </c>
    </row>
    <row r="151" spans="3:5">
      <c r="C151">
        <v>148</v>
      </c>
      <c r="D151" s="14">
        <f t="shared" si="2"/>
        <v>74</v>
      </c>
      <c r="E151">
        <v>1</v>
      </c>
    </row>
    <row r="152" spans="3:5">
      <c r="C152">
        <v>149</v>
      </c>
      <c r="D152" s="14">
        <f t="shared" si="2"/>
        <v>74.5</v>
      </c>
      <c r="E152">
        <v>1</v>
      </c>
    </row>
    <row r="153" spans="3:5">
      <c r="C153">
        <v>150</v>
      </c>
      <c r="D153" s="14">
        <f t="shared" si="2"/>
        <v>75</v>
      </c>
      <c r="E153">
        <v>1</v>
      </c>
    </row>
    <row r="154" spans="3:5">
      <c r="C154">
        <v>151</v>
      </c>
      <c r="D154" s="14">
        <f t="shared" si="2"/>
        <v>75.5</v>
      </c>
      <c r="E154">
        <v>1</v>
      </c>
    </row>
    <row r="155" spans="3:5">
      <c r="C155">
        <v>152</v>
      </c>
      <c r="D155" s="14">
        <f t="shared" si="2"/>
        <v>76</v>
      </c>
      <c r="E155">
        <v>1</v>
      </c>
    </row>
    <row r="156" spans="3:5">
      <c r="C156">
        <v>153</v>
      </c>
      <c r="D156" s="14">
        <f t="shared" si="2"/>
        <v>76.5</v>
      </c>
      <c r="E156">
        <v>1</v>
      </c>
    </row>
    <row r="157" spans="3:5">
      <c r="C157">
        <v>154</v>
      </c>
      <c r="D157" s="14">
        <f t="shared" si="2"/>
        <v>77</v>
      </c>
      <c r="E157">
        <v>1</v>
      </c>
    </row>
    <row r="158" spans="3:5">
      <c r="C158">
        <v>155</v>
      </c>
      <c r="D158" s="14">
        <f t="shared" si="2"/>
        <v>77.5</v>
      </c>
      <c r="E158">
        <v>1</v>
      </c>
    </row>
    <row r="159" spans="3:5">
      <c r="C159">
        <v>156</v>
      </c>
      <c r="D159" s="14">
        <f t="shared" si="2"/>
        <v>78</v>
      </c>
      <c r="E159">
        <v>1</v>
      </c>
    </row>
    <row r="160" spans="3:5">
      <c r="C160">
        <v>157</v>
      </c>
      <c r="D160" s="14">
        <f t="shared" si="2"/>
        <v>78.5</v>
      </c>
      <c r="E160">
        <v>1</v>
      </c>
    </row>
    <row r="161" spans="3:5">
      <c r="C161">
        <v>158</v>
      </c>
      <c r="D161" s="14">
        <f t="shared" si="2"/>
        <v>79</v>
      </c>
      <c r="E161">
        <v>1</v>
      </c>
    </row>
    <row r="162" spans="3:5">
      <c r="C162">
        <v>159</v>
      </c>
      <c r="D162" s="14">
        <f t="shared" si="2"/>
        <v>79.5</v>
      </c>
      <c r="E162">
        <v>1</v>
      </c>
    </row>
    <row r="163" spans="3:5">
      <c r="C163">
        <v>160</v>
      </c>
      <c r="D163" s="14">
        <f t="shared" si="2"/>
        <v>80</v>
      </c>
      <c r="E163">
        <v>1</v>
      </c>
    </row>
    <row r="164" spans="3:5">
      <c r="C164">
        <v>161</v>
      </c>
      <c r="D164" s="14">
        <f t="shared" si="2"/>
        <v>80.5</v>
      </c>
      <c r="E164">
        <v>1</v>
      </c>
    </row>
    <row r="165" spans="3:5">
      <c r="C165">
        <v>162</v>
      </c>
      <c r="D165" s="14">
        <f t="shared" si="2"/>
        <v>81</v>
      </c>
      <c r="E165">
        <v>1</v>
      </c>
    </row>
    <row r="166" spans="3:5">
      <c r="C166">
        <v>163</v>
      </c>
      <c r="D166" s="14">
        <f t="shared" si="2"/>
        <v>81.5</v>
      </c>
      <c r="E166">
        <v>1</v>
      </c>
    </row>
    <row r="167" spans="3:5">
      <c r="C167">
        <v>164</v>
      </c>
      <c r="D167" s="14">
        <f t="shared" si="2"/>
        <v>82</v>
      </c>
      <c r="E167">
        <v>1</v>
      </c>
    </row>
    <row r="168" spans="3:5">
      <c r="C168">
        <v>165</v>
      </c>
      <c r="D168" s="14">
        <f t="shared" si="2"/>
        <v>82.5</v>
      </c>
      <c r="E168">
        <v>1</v>
      </c>
    </row>
    <row r="169" spans="3:5">
      <c r="C169">
        <v>166</v>
      </c>
      <c r="D169" s="14">
        <f t="shared" si="2"/>
        <v>83</v>
      </c>
      <c r="E169">
        <v>1</v>
      </c>
    </row>
    <row r="170" spans="3:5">
      <c r="C170">
        <v>167</v>
      </c>
      <c r="D170" s="14">
        <f t="shared" si="2"/>
        <v>83.5</v>
      </c>
      <c r="E170">
        <v>1</v>
      </c>
    </row>
    <row r="171" spans="3:5">
      <c r="C171">
        <v>168</v>
      </c>
      <c r="D171" s="14">
        <f t="shared" si="2"/>
        <v>84</v>
      </c>
      <c r="E171">
        <v>1</v>
      </c>
    </row>
    <row r="172" spans="3:5">
      <c r="C172">
        <v>169</v>
      </c>
      <c r="D172" s="14">
        <f t="shared" si="2"/>
        <v>84.5</v>
      </c>
      <c r="E172">
        <v>1</v>
      </c>
    </row>
    <row r="173" spans="3:5">
      <c r="C173">
        <v>170</v>
      </c>
      <c r="D173" s="14">
        <f t="shared" si="2"/>
        <v>85</v>
      </c>
      <c r="E173">
        <v>1</v>
      </c>
    </row>
    <row r="174" spans="3:5">
      <c r="C174">
        <v>171</v>
      </c>
      <c r="D174" s="14">
        <f t="shared" si="2"/>
        <v>85.5</v>
      </c>
      <c r="E174">
        <v>1</v>
      </c>
    </row>
    <row r="175" spans="3:5">
      <c r="C175">
        <v>172</v>
      </c>
      <c r="D175" s="14">
        <f t="shared" si="2"/>
        <v>86</v>
      </c>
      <c r="E175">
        <v>1</v>
      </c>
    </row>
    <row r="176" spans="3:5">
      <c r="C176">
        <v>173</v>
      </c>
      <c r="D176" s="14">
        <f t="shared" si="2"/>
        <v>86.5</v>
      </c>
      <c r="E176">
        <v>1</v>
      </c>
    </row>
    <row r="177" spans="3:5">
      <c r="C177">
        <v>174</v>
      </c>
      <c r="D177" s="14">
        <f t="shared" si="2"/>
        <v>87</v>
      </c>
      <c r="E177">
        <v>1</v>
      </c>
    </row>
    <row r="178" spans="3:5">
      <c r="C178">
        <v>175</v>
      </c>
      <c r="D178" s="14">
        <f t="shared" si="2"/>
        <v>87.5</v>
      </c>
      <c r="E178">
        <v>1</v>
      </c>
    </row>
    <row r="179" spans="3:5">
      <c r="C179">
        <v>176</v>
      </c>
      <c r="D179" s="14">
        <f t="shared" si="2"/>
        <v>88</v>
      </c>
      <c r="E179">
        <v>1</v>
      </c>
    </row>
    <row r="180" spans="3:5">
      <c r="C180">
        <v>177</v>
      </c>
      <c r="D180" s="14">
        <f t="shared" si="2"/>
        <v>88.5</v>
      </c>
      <c r="E180">
        <v>1</v>
      </c>
    </row>
    <row r="181" spans="3:5">
      <c r="C181">
        <v>178</v>
      </c>
      <c r="D181" s="14">
        <f t="shared" si="2"/>
        <v>89</v>
      </c>
      <c r="E181">
        <v>1</v>
      </c>
    </row>
    <row r="182" spans="3:5">
      <c r="C182">
        <v>179</v>
      </c>
      <c r="D182" s="14">
        <f t="shared" si="2"/>
        <v>89.5</v>
      </c>
      <c r="E182">
        <v>1</v>
      </c>
    </row>
    <row r="183" spans="3:5">
      <c r="C183">
        <v>180</v>
      </c>
      <c r="D183" s="14">
        <f t="shared" si="2"/>
        <v>90</v>
      </c>
      <c r="E183">
        <v>1</v>
      </c>
    </row>
    <row r="184" spans="3:5">
      <c r="C184">
        <v>181</v>
      </c>
      <c r="D184" s="14">
        <f t="shared" si="2"/>
        <v>90.5</v>
      </c>
      <c r="E184">
        <v>1</v>
      </c>
    </row>
    <row r="185" spans="3:5">
      <c r="C185">
        <v>182</v>
      </c>
      <c r="D185" s="14">
        <f t="shared" si="2"/>
        <v>91</v>
      </c>
      <c r="E185">
        <v>1</v>
      </c>
    </row>
    <row r="186" spans="3:5">
      <c r="C186">
        <v>183</v>
      </c>
      <c r="D186" s="14">
        <f t="shared" si="2"/>
        <v>91.5</v>
      </c>
      <c r="E186">
        <v>1</v>
      </c>
    </row>
    <row r="187" spans="3:5">
      <c r="C187">
        <v>184</v>
      </c>
      <c r="D187" s="14">
        <f t="shared" si="2"/>
        <v>92</v>
      </c>
      <c r="E187">
        <v>1</v>
      </c>
    </row>
    <row r="188" spans="3:5">
      <c r="C188">
        <v>185</v>
      </c>
      <c r="D188" s="14">
        <f t="shared" si="2"/>
        <v>92.5</v>
      </c>
      <c r="E188">
        <v>1</v>
      </c>
    </row>
    <row r="189" spans="3:5">
      <c r="C189">
        <v>186</v>
      </c>
      <c r="D189" s="14">
        <f t="shared" si="2"/>
        <v>93</v>
      </c>
      <c r="E189">
        <v>1</v>
      </c>
    </row>
    <row r="190" spans="3:5">
      <c r="C190">
        <v>187</v>
      </c>
      <c r="D190" s="14">
        <f t="shared" si="2"/>
        <v>93.5</v>
      </c>
      <c r="E190">
        <v>1</v>
      </c>
    </row>
    <row r="191" spans="3:5">
      <c r="C191">
        <v>188</v>
      </c>
      <c r="D191" s="14">
        <f t="shared" si="2"/>
        <v>94</v>
      </c>
      <c r="E191">
        <v>1</v>
      </c>
    </row>
    <row r="192" spans="3:5">
      <c r="C192">
        <v>189</v>
      </c>
      <c r="D192" s="14">
        <f t="shared" si="2"/>
        <v>94.5</v>
      </c>
      <c r="E192">
        <v>1</v>
      </c>
    </row>
    <row r="193" spans="3:5">
      <c r="C193">
        <v>190</v>
      </c>
      <c r="D193" s="14">
        <f t="shared" si="2"/>
        <v>95</v>
      </c>
      <c r="E193">
        <v>1</v>
      </c>
    </row>
    <row r="194" spans="3:5">
      <c r="C194">
        <v>191</v>
      </c>
      <c r="D194" s="14">
        <f t="shared" si="2"/>
        <v>95.5</v>
      </c>
      <c r="E194">
        <v>1</v>
      </c>
    </row>
    <row r="195" spans="3:5">
      <c r="C195">
        <v>192</v>
      </c>
      <c r="D195" s="14">
        <f t="shared" si="2"/>
        <v>96</v>
      </c>
      <c r="E195">
        <v>1</v>
      </c>
    </row>
    <row r="196" spans="3:5">
      <c r="C196">
        <v>193</v>
      </c>
      <c r="D196" s="14">
        <f t="shared" ref="D196:D259" si="3">E196/2+D195</f>
        <v>96.5</v>
      </c>
      <c r="E196">
        <v>1</v>
      </c>
    </row>
    <row r="197" spans="3:5">
      <c r="C197">
        <v>194</v>
      </c>
      <c r="D197" s="14">
        <f t="shared" si="3"/>
        <v>97</v>
      </c>
      <c r="E197">
        <v>1</v>
      </c>
    </row>
    <row r="198" spans="3:5">
      <c r="C198">
        <v>195</v>
      </c>
      <c r="D198" s="14">
        <f t="shared" si="3"/>
        <v>97.5</v>
      </c>
      <c r="E198">
        <v>1</v>
      </c>
    </row>
    <row r="199" spans="3:5">
      <c r="C199">
        <v>196</v>
      </c>
      <c r="D199" s="14">
        <f t="shared" si="3"/>
        <v>98</v>
      </c>
      <c r="E199">
        <v>1</v>
      </c>
    </row>
    <row r="200" spans="3:5">
      <c r="C200">
        <v>197</v>
      </c>
      <c r="D200" s="14">
        <f t="shared" si="3"/>
        <v>98.5</v>
      </c>
      <c r="E200">
        <v>1</v>
      </c>
    </row>
    <row r="201" spans="3:5">
      <c r="C201">
        <v>198</v>
      </c>
      <c r="D201" s="14">
        <f t="shared" si="3"/>
        <v>99</v>
      </c>
      <c r="E201">
        <v>1</v>
      </c>
    </row>
    <row r="202" spans="3:5">
      <c r="C202">
        <v>199</v>
      </c>
      <c r="D202" s="14">
        <f t="shared" si="3"/>
        <v>99.5</v>
      </c>
      <c r="E202">
        <v>1</v>
      </c>
    </row>
    <row r="203" spans="3:5">
      <c r="C203">
        <v>200</v>
      </c>
      <c r="D203" s="14">
        <f t="shared" si="3"/>
        <v>100</v>
      </c>
      <c r="E203">
        <v>1</v>
      </c>
    </row>
    <row r="204" spans="3:5">
      <c r="C204">
        <v>201</v>
      </c>
      <c r="D204" s="14">
        <f t="shared" si="3"/>
        <v>100.5</v>
      </c>
      <c r="E204">
        <v>1</v>
      </c>
    </row>
    <row r="205" spans="3:5">
      <c r="C205">
        <v>202</v>
      </c>
      <c r="D205" s="14">
        <f t="shared" si="3"/>
        <v>101</v>
      </c>
      <c r="E205">
        <v>1</v>
      </c>
    </row>
    <row r="206" spans="3:5">
      <c r="C206">
        <v>203</v>
      </c>
      <c r="D206" s="14">
        <f t="shared" si="3"/>
        <v>101.5</v>
      </c>
      <c r="E206">
        <v>1</v>
      </c>
    </row>
    <row r="207" spans="3:5">
      <c r="C207">
        <v>204</v>
      </c>
      <c r="D207" s="14">
        <f t="shared" si="3"/>
        <v>102</v>
      </c>
      <c r="E207">
        <v>1</v>
      </c>
    </row>
    <row r="208" spans="3:5">
      <c r="C208">
        <v>205</v>
      </c>
      <c r="D208" s="14">
        <f t="shared" si="3"/>
        <v>102.5</v>
      </c>
      <c r="E208">
        <v>1</v>
      </c>
    </row>
    <row r="209" spans="3:5">
      <c r="C209">
        <v>206</v>
      </c>
      <c r="D209" s="14">
        <f t="shared" si="3"/>
        <v>103</v>
      </c>
      <c r="E209">
        <v>1</v>
      </c>
    </row>
    <row r="210" spans="3:5">
      <c r="C210">
        <v>207</v>
      </c>
      <c r="D210" s="14">
        <f t="shared" si="3"/>
        <v>103.5</v>
      </c>
      <c r="E210">
        <v>1</v>
      </c>
    </row>
    <row r="211" spans="3:5">
      <c r="C211">
        <v>208</v>
      </c>
      <c r="D211" s="14">
        <f t="shared" si="3"/>
        <v>104</v>
      </c>
      <c r="E211">
        <v>1</v>
      </c>
    </row>
    <row r="212" spans="3:5">
      <c r="C212">
        <v>209</v>
      </c>
      <c r="D212" s="14">
        <f t="shared" si="3"/>
        <v>104.5</v>
      </c>
      <c r="E212">
        <v>1</v>
      </c>
    </row>
    <row r="213" spans="3:5">
      <c r="C213">
        <v>210</v>
      </c>
      <c r="D213" s="14">
        <f t="shared" si="3"/>
        <v>105</v>
      </c>
      <c r="E213">
        <v>1</v>
      </c>
    </row>
    <row r="214" spans="3:5">
      <c r="C214">
        <v>211</v>
      </c>
      <c r="D214" s="14">
        <f t="shared" si="3"/>
        <v>105.5</v>
      </c>
      <c r="E214">
        <v>1</v>
      </c>
    </row>
    <row r="215" spans="3:5">
      <c r="C215">
        <v>212</v>
      </c>
      <c r="D215" s="14">
        <f t="shared" si="3"/>
        <v>106</v>
      </c>
      <c r="E215">
        <v>1</v>
      </c>
    </row>
    <row r="216" spans="3:5">
      <c r="C216">
        <v>213</v>
      </c>
      <c r="D216" s="14">
        <f t="shared" si="3"/>
        <v>106.5</v>
      </c>
      <c r="E216">
        <v>1</v>
      </c>
    </row>
    <row r="217" spans="3:5">
      <c r="C217">
        <v>214</v>
      </c>
      <c r="D217" s="14">
        <f t="shared" si="3"/>
        <v>107</v>
      </c>
      <c r="E217">
        <v>1</v>
      </c>
    </row>
    <row r="218" spans="3:5">
      <c r="C218">
        <v>215</v>
      </c>
      <c r="D218" s="14">
        <f t="shared" si="3"/>
        <v>107.5</v>
      </c>
      <c r="E218">
        <v>1</v>
      </c>
    </row>
    <row r="219" spans="3:5">
      <c r="C219">
        <v>216</v>
      </c>
      <c r="D219" s="14">
        <f t="shared" si="3"/>
        <v>108</v>
      </c>
      <c r="E219">
        <v>1</v>
      </c>
    </row>
    <row r="220" spans="3:5">
      <c r="C220">
        <v>217</v>
      </c>
      <c r="D220" s="14">
        <f t="shared" si="3"/>
        <v>108.5</v>
      </c>
      <c r="E220">
        <v>1</v>
      </c>
    </row>
    <row r="221" spans="3:5">
      <c r="C221">
        <v>218</v>
      </c>
      <c r="D221" s="14">
        <f t="shared" si="3"/>
        <v>109</v>
      </c>
      <c r="E221">
        <v>1</v>
      </c>
    </row>
    <row r="222" spans="3:5">
      <c r="C222">
        <v>219</v>
      </c>
      <c r="D222" s="14">
        <f t="shared" si="3"/>
        <v>109.5</v>
      </c>
      <c r="E222">
        <v>1</v>
      </c>
    </row>
    <row r="223" spans="3:5">
      <c r="C223">
        <v>220</v>
      </c>
      <c r="D223" s="14">
        <f t="shared" si="3"/>
        <v>110</v>
      </c>
      <c r="E223">
        <v>1</v>
      </c>
    </row>
    <row r="224" spans="3:5">
      <c r="C224">
        <v>221</v>
      </c>
      <c r="D224" s="14">
        <f t="shared" si="3"/>
        <v>110.5</v>
      </c>
      <c r="E224">
        <v>1</v>
      </c>
    </row>
    <row r="225" spans="3:5">
      <c r="C225">
        <v>222</v>
      </c>
      <c r="D225" s="14">
        <f t="shared" si="3"/>
        <v>111</v>
      </c>
      <c r="E225">
        <v>1</v>
      </c>
    </row>
    <row r="226" spans="3:5">
      <c r="C226">
        <v>223</v>
      </c>
      <c r="D226" s="14">
        <f t="shared" si="3"/>
        <v>111.5</v>
      </c>
      <c r="E226">
        <v>1</v>
      </c>
    </row>
    <row r="227" spans="3:5">
      <c r="C227">
        <v>224</v>
      </c>
      <c r="D227" s="14">
        <f t="shared" si="3"/>
        <v>112</v>
      </c>
      <c r="E227">
        <v>1</v>
      </c>
    </row>
    <row r="228" spans="3:5">
      <c r="C228">
        <v>225</v>
      </c>
      <c r="D228" s="14">
        <f t="shared" si="3"/>
        <v>112.5</v>
      </c>
      <c r="E228">
        <v>1</v>
      </c>
    </row>
    <row r="229" spans="3:5">
      <c r="C229">
        <v>226</v>
      </c>
      <c r="D229" s="14">
        <f t="shared" si="3"/>
        <v>113</v>
      </c>
      <c r="E229">
        <v>1</v>
      </c>
    </row>
    <row r="230" spans="3:5">
      <c r="C230">
        <v>227</v>
      </c>
      <c r="D230" s="14">
        <f t="shared" si="3"/>
        <v>113.5</v>
      </c>
      <c r="E230">
        <v>1</v>
      </c>
    </row>
    <row r="231" spans="3:5">
      <c r="C231">
        <v>228</v>
      </c>
      <c r="D231" s="14">
        <f t="shared" si="3"/>
        <v>114</v>
      </c>
      <c r="E231">
        <v>1</v>
      </c>
    </row>
    <row r="232" spans="3:5">
      <c r="C232">
        <v>229</v>
      </c>
      <c r="D232" s="14">
        <f t="shared" si="3"/>
        <v>114.5</v>
      </c>
      <c r="E232">
        <v>1</v>
      </c>
    </row>
    <row r="233" spans="3:5">
      <c r="C233">
        <v>230</v>
      </c>
      <c r="D233" s="14">
        <f t="shared" si="3"/>
        <v>115</v>
      </c>
      <c r="E233">
        <v>1</v>
      </c>
    </row>
    <row r="234" spans="3:5">
      <c r="C234">
        <v>231</v>
      </c>
      <c r="D234" s="14">
        <f t="shared" si="3"/>
        <v>115.5</v>
      </c>
      <c r="E234">
        <v>1</v>
      </c>
    </row>
    <row r="235" spans="3:5">
      <c r="C235">
        <v>232</v>
      </c>
      <c r="D235" s="14">
        <f t="shared" si="3"/>
        <v>116</v>
      </c>
      <c r="E235">
        <v>1</v>
      </c>
    </row>
    <row r="236" spans="3:5">
      <c r="C236">
        <v>233</v>
      </c>
      <c r="D236" s="14">
        <f t="shared" si="3"/>
        <v>116.5</v>
      </c>
      <c r="E236">
        <v>1</v>
      </c>
    </row>
    <row r="237" spans="3:5">
      <c r="C237">
        <v>234</v>
      </c>
      <c r="D237" s="14">
        <f t="shared" si="3"/>
        <v>117</v>
      </c>
      <c r="E237">
        <v>1</v>
      </c>
    </row>
    <row r="238" spans="3:5">
      <c r="C238">
        <v>235</v>
      </c>
      <c r="D238" s="14">
        <f t="shared" si="3"/>
        <v>117.5</v>
      </c>
      <c r="E238">
        <v>1</v>
      </c>
    </row>
    <row r="239" spans="3:5">
      <c r="C239">
        <v>236</v>
      </c>
      <c r="D239" s="14">
        <f t="shared" si="3"/>
        <v>118</v>
      </c>
      <c r="E239">
        <v>1</v>
      </c>
    </row>
    <row r="240" spans="3:5">
      <c r="C240">
        <v>237</v>
      </c>
      <c r="D240" s="14">
        <f t="shared" si="3"/>
        <v>118.5</v>
      </c>
      <c r="E240">
        <v>1</v>
      </c>
    </row>
    <row r="241" spans="3:5">
      <c r="C241">
        <v>238</v>
      </c>
      <c r="D241" s="14">
        <f t="shared" si="3"/>
        <v>119</v>
      </c>
      <c r="E241">
        <v>1</v>
      </c>
    </row>
    <row r="242" spans="3:5">
      <c r="C242">
        <v>239</v>
      </c>
      <c r="D242" s="14">
        <f t="shared" si="3"/>
        <v>119.5</v>
      </c>
      <c r="E242">
        <v>1</v>
      </c>
    </row>
    <row r="243" spans="3:5">
      <c r="C243">
        <v>240</v>
      </c>
      <c r="D243" s="14">
        <f t="shared" si="3"/>
        <v>120</v>
      </c>
      <c r="E243">
        <v>1</v>
      </c>
    </row>
    <row r="244" spans="3:5">
      <c r="C244">
        <v>241</v>
      </c>
      <c r="D244" s="14">
        <f t="shared" si="3"/>
        <v>120.5</v>
      </c>
      <c r="E244">
        <v>1</v>
      </c>
    </row>
    <row r="245" spans="3:5">
      <c r="C245">
        <v>242</v>
      </c>
      <c r="D245" s="14">
        <f t="shared" si="3"/>
        <v>121</v>
      </c>
      <c r="E245">
        <v>1</v>
      </c>
    </row>
    <row r="246" spans="3:5">
      <c r="C246">
        <v>243</v>
      </c>
      <c r="D246" s="14">
        <f t="shared" si="3"/>
        <v>121.5</v>
      </c>
      <c r="E246">
        <v>1</v>
      </c>
    </row>
    <row r="247" spans="3:5">
      <c r="C247">
        <v>244</v>
      </c>
      <c r="D247" s="14">
        <f t="shared" si="3"/>
        <v>122</v>
      </c>
      <c r="E247">
        <v>1</v>
      </c>
    </row>
    <row r="248" spans="3:5">
      <c r="C248">
        <v>245</v>
      </c>
      <c r="D248" s="14">
        <f t="shared" si="3"/>
        <v>122.5</v>
      </c>
      <c r="E248">
        <v>1</v>
      </c>
    </row>
    <row r="249" spans="3:5">
      <c r="C249">
        <v>246</v>
      </c>
      <c r="D249" s="14">
        <f t="shared" si="3"/>
        <v>123</v>
      </c>
      <c r="E249">
        <v>1</v>
      </c>
    </row>
    <row r="250" spans="3:5">
      <c r="C250">
        <v>247</v>
      </c>
      <c r="D250" s="14">
        <f t="shared" si="3"/>
        <v>123.5</v>
      </c>
      <c r="E250">
        <v>1</v>
      </c>
    </row>
    <row r="251" spans="3:5">
      <c r="C251">
        <v>248</v>
      </c>
      <c r="D251" s="14">
        <f t="shared" si="3"/>
        <v>124</v>
      </c>
      <c r="E251">
        <v>1</v>
      </c>
    </row>
    <row r="252" spans="3:5">
      <c r="C252">
        <v>249</v>
      </c>
      <c r="D252" s="14">
        <f t="shared" si="3"/>
        <v>124.5</v>
      </c>
      <c r="E252">
        <v>1</v>
      </c>
    </row>
    <row r="253" spans="3:5">
      <c r="C253">
        <v>250</v>
      </c>
      <c r="D253" s="14">
        <f t="shared" si="3"/>
        <v>125</v>
      </c>
      <c r="E253">
        <v>1</v>
      </c>
    </row>
    <row r="254" spans="3:5">
      <c r="C254">
        <v>251</v>
      </c>
      <c r="D254" s="14">
        <f t="shared" si="3"/>
        <v>125.5</v>
      </c>
      <c r="E254">
        <v>1</v>
      </c>
    </row>
    <row r="255" spans="3:5">
      <c r="C255">
        <v>252</v>
      </c>
      <c r="D255" s="14">
        <f t="shared" si="3"/>
        <v>126</v>
      </c>
      <c r="E255">
        <v>1</v>
      </c>
    </row>
    <row r="256" spans="3:5">
      <c r="C256">
        <v>253</v>
      </c>
      <c r="D256" s="14">
        <f t="shared" si="3"/>
        <v>126.5</v>
      </c>
      <c r="E256">
        <v>1</v>
      </c>
    </row>
    <row r="257" spans="3:5">
      <c r="C257">
        <v>254</v>
      </c>
      <c r="D257" s="14">
        <f t="shared" si="3"/>
        <v>127</v>
      </c>
      <c r="E257">
        <v>1</v>
      </c>
    </row>
    <row r="258" spans="3:5">
      <c r="C258">
        <v>255</v>
      </c>
      <c r="D258" s="14">
        <f t="shared" si="3"/>
        <v>127.5</v>
      </c>
      <c r="E258">
        <v>1</v>
      </c>
    </row>
    <row r="259" spans="3:5">
      <c r="C259">
        <v>256</v>
      </c>
      <c r="D259" s="14">
        <f t="shared" si="3"/>
        <v>128</v>
      </c>
      <c r="E259">
        <v>1</v>
      </c>
    </row>
    <row r="260" spans="3:5">
      <c r="C260">
        <v>257</v>
      </c>
      <c r="D260" s="14">
        <f t="shared" ref="D260:D302" si="4">E260/2+D259</f>
        <v>128.5</v>
      </c>
      <c r="E260">
        <v>1</v>
      </c>
    </row>
    <row r="261" spans="3:5">
      <c r="C261">
        <v>258</v>
      </c>
      <c r="D261" s="14">
        <f t="shared" si="4"/>
        <v>129</v>
      </c>
      <c r="E261">
        <v>1</v>
      </c>
    </row>
    <row r="262" spans="3:5">
      <c r="C262">
        <v>259</v>
      </c>
      <c r="D262" s="14">
        <f t="shared" si="4"/>
        <v>129.5</v>
      </c>
      <c r="E262">
        <v>1</v>
      </c>
    </row>
    <row r="263" spans="3:5">
      <c r="C263">
        <v>260</v>
      </c>
      <c r="D263" s="14">
        <f t="shared" si="4"/>
        <v>130</v>
      </c>
      <c r="E263">
        <v>1</v>
      </c>
    </row>
    <row r="264" spans="3:5">
      <c r="C264">
        <v>261</v>
      </c>
      <c r="D264" s="14">
        <f t="shared" si="4"/>
        <v>130.5</v>
      </c>
      <c r="E264">
        <v>1</v>
      </c>
    </row>
    <row r="265" spans="3:5">
      <c r="C265">
        <v>262</v>
      </c>
      <c r="D265" s="14">
        <f t="shared" si="4"/>
        <v>131</v>
      </c>
      <c r="E265">
        <v>1</v>
      </c>
    </row>
    <row r="266" spans="3:5">
      <c r="C266">
        <v>263</v>
      </c>
      <c r="D266" s="14">
        <f t="shared" si="4"/>
        <v>131.5</v>
      </c>
      <c r="E266">
        <v>1</v>
      </c>
    </row>
    <row r="267" spans="3:5">
      <c r="C267">
        <v>264</v>
      </c>
      <c r="D267" s="14">
        <f t="shared" si="4"/>
        <v>132</v>
      </c>
      <c r="E267">
        <v>1</v>
      </c>
    </row>
    <row r="268" spans="3:5">
      <c r="C268">
        <v>265</v>
      </c>
      <c r="D268" s="14">
        <f t="shared" si="4"/>
        <v>132.5</v>
      </c>
      <c r="E268">
        <v>1</v>
      </c>
    </row>
    <row r="269" spans="3:5">
      <c r="C269">
        <v>266</v>
      </c>
      <c r="D269" s="14">
        <f t="shared" si="4"/>
        <v>133</v>
      </c>
      <c r="E269">
        <v>1</v>
      </c>
    </row>
    <row r="270" spans="3:5">
      <c r="C270">
        <v>267</v>
      </c>
      <c r="D270" s="14">
        <f t="shared" si="4"/>
        <v>133.5</v>
      </c>
      <c r="E270">
        <v>1</v>
      </c>
    </row>
    <row r="271" spans="3:5">
      <c r="C271">
        <v>268</v>
      </c>
      <c r="D271" s="14">
        <f t="shared" si="4"/>
        <v>134</v>
      </c>
      <c r="E271">
        <v>1</v>
      </c>
    </row>
    <row r="272" spans="3:5">
      <c r="C272">
        <v>269</v>
      </c>
      <c r="D272" s="14">
        <f t="shared" si="4"/>
        <v>134.5</v>
      </c>
      <c r="E272">
        <v>1</v>
      </c>
    </row>
    <row r="273" spans="3:5">
      <c r="C273">
        <v>270</v>
      </c>
      <c r="D273" s="14">
        <f t="shared" si="4"/>
        <v>135</v>
      </c>
      <c r="E273">
        <v>1</v>
      </c>
    </row>
    <row r="274" spans="3:5">
      <c r="C274">
        <v>271</v>
      </c>
      <c r="D274" s="14">
        <f t="shared" si="4"/>
        <v>135.5</v>
      </c>
      <c r="E274">
        <v>1</v>
      </c>
    </row>
    <row r="275" spans="3:5">
      <c r="C275">
        <v>272</v>
      </c>
      <c r="D275" s="14">
        <f t="shared" si="4"/>
        <v>136</v>
      </c>
      <c r="E275">
        <v>1</v>
      </c>
    </row>
    <row r="276" spans="3:5">
      <c r="C276">
        <v>273</v>
      </c>
      <c r="D276" s="14">
        <f t="shared" si="4"/>
        <v>136.5</v>
      </c>
      <c r="E276">
        <v>1</v>
      </c>
    </row>
    <row r="277" spans="3:5">
      <c r="C277">
        <v>274</v>
      </c>
      <c r="D277" s="14">
        <f t="shared" si="4"/>
        <v>137</v>
      </c>
      <c r="E277">
        <v>1</v>
      </c>
    </row>
    <row r="278" spans="3:5">
      <c r="C278">
        <v>275</v>
      </c>
      <c r="D278" s="14">
        <f t="shared" si="4"/>
        <v>137.5</v>
      </c>
      <c r="E278">
        <v>1</v>
      </c>
    </row>
    <row r="279" spans="3:5">
      <c r="C279">
        <v>276</v>
      </c>
      <c r="D279" s="14">
        <f t="shared" si="4"/>
        <v>138</v>
      </c>
      <c r="E279">
        <v>1</v>
      </c>
    </row>
    <row r="280" spans="3:5">
      <c r="C280">
        <v>277</v>
      </c>
      <c r="D280" s="14">
        <f t="shared" si="4"/>
        <v>138.5</v>
      </c>
      <c r="E280">
        <v>1</v>
      </c>
    </row>
    <row r="281" spans="3:5">
      <c r="C281">
        <v>278</v>
      </c>
      <c r="D281" s="14">
        <f t="shared" si="4"/>
        <v>139</v>
      </c>
      <c r="E281">
        <v>1</v>
      </c>
    </row>
    <row r="282" spans="3:5">
      <c r="C282">
        <v>279</v>
      </c>
      <c r="D282" s="14">
        <f t="shared" si="4"/>
        <v>139.5</v>
      </c>
      <c r="E282">
        <v>1</v>
      </c>
    </row>
    <row r="283" spans="3:5">
      <c r="C283">
        <v>280</v>
      </c>
      <c r="D283" s="14">
        <f t="shared" si="4"/>
        <v>140</v>
      </c>
      <c r="E283">
        <v>1</v>
      </c>
    </row>
    <row r="284" spans="3:5">
      <c r="C284">
        <v>281</v>
      </c>
      <c r="D284" s="14">
        <f t="shared" si="4"/>
        <v>140.5</v>
      </c>
      <c r="E284">
        <v>1</v>
      </c>
    </row>
    <row r="285" spans="3:5">
      <c r="C285">
        <v>282</v>
      </c>
      <c r="D285" s="14">
        <f t="shared" si="4"/>
        <v>141</v>
      </c>
      <c r="E285">
        <v>1</v>
      </c>
    </row>
    <row r="286" spans="3:5">
      <c r="C286">
        <v>283</v>
      </c>
      <c r="D286" s="14">
        <f t="shared" si="4"/>
        <v>141.5</v>
      </c>
      <c r="E286">
        <v>1</v>
      </c>
    </row>
    <row r="287" spans="3:5">
      <c r="C287">
        <v>284</v>
      </c>
      <c r="D287" s="14">
        <f t="shared" si="4"/>
        <v>142</v>
      </c>
      <c r="E287">
        <v>1</v>
      </c>
    </row>
    <row r="288" spans="3:5">
      <c r="C288">
        <v>285</v>
      </c>
      <c r="D288" s="14">
        <f t="shared" si="4"/>
        <v>142.5</v>
      </c>
      <c r="E288">
        <v>1</v>
      </c>
    </row>
    <row r="289" spans="3:5">
      <c r="C289">
        <v>286</v>
      </c>
      <c r="D289" s="14">
        <f t="shared" si="4"/>
        <v>143</v>
      </c>
      <c r="E289">
        <v>1</v>
      </c>
    </row>
    <row r="290" spans="3:5">
      <c r="C290">
        <v>287</v>
      </c>
      <c r="D290" s="14">
        <f t="shared" si="4"/>
        <v>143.5</v>
      </c>
      <c r="E290">
        <v>1</v>
      </c>
    </row>
    <row r="291" spans="3:5">
      <c r="C291">
        <v>288</v>
      </c>
      <c r="D291" s="14">
        <f t="shared" si="4"/>
        <v>144</v>
      </c>
      <c r="E291">
        <v>1</v>
      </c>
    </row>
    <row r="292" spans="3:5">
      <c r="C292">
        <v>289</v>
      </c>
      <c r="D292" s="14">
        <f t="shared" si="4"/>
        <v>144.5</v>
      </c>
      <c r="E292">
        <v>1</v>
      </c>
    </row>
    <row r="293" spans="3:5">
      <c r="C293">
        <v>290</v>
      </c>
      <c r="D293" s="14">
        <f t="shared" si="4"/>
        <v>145</v>
      </c>
      <c r="E293">
        <v>1</v>
      </c>
    </row>
    <row r="294" spans="3:5">
      <c r="C294">
        <v>291</v>
      </c>
      <c r="D294" s="14">
        <f t="shared" si="4"/>
        <v>145.5</v>
      </c>
      <c r="E294">
        <v>1</v>
      </c>
    </row>
    <row r="295" spans="3:5">
      <c r="C295">
        <v>292</v>
      </c>
      <c r="D295" s="14">
        <f t="shared" si="4"/>
        <v>146</v>
      </c>
      <c r="E295">
        <v>1</v>
      </c>
    </row>
    <row r="296" spans="3:5">
      <c r="C296">
        <v>293</v>
      </c>
      <c r="D296" s="14">
        <f t="shared" si="4"/>
        <v>146.5</v>
      </c>
      <c r="E296">
        <v>1</v>
      </c>
    </row>
    <row r="297" spans="3:5">
      <c r="C297">
        <v>294</v>
      </c>
      <c r="D297" s="14">
        <f t="shared" si="4"/>
        <v>147</v>
      </c>
      <c r="E297">
        <v>1</v>
      </c>
    </row>
    <row r="298" spans="3:5">
      <c r="C298">
        <v>295</v>
      </c>
      <c r="D298" s="14">
        <f t="shared" si="4"/>
        <v>147.5</v>
      </c>
      <c r="E298">
        <v>1</v>
      </c>
    </row>
    <row r="299" spans="3:5">
      <c r="C299">
        <v>296</v>
      </c>
      <c r="D299" s="14">
        <f t="shared" si="4"/>
        <v>148</v>
      </c>
      <c r="E299">
        <v>1</v>
      </c>
    </row>
    <row r="300" spans="3:5">
      <c r="C300">
        <v>297</v>
      </c>
      <c r="D300" s="14">
        <f t="shared" si="4"/>
        <v>148.5</v>
      </c>
      <c r="E300">
        <v>1</v>
      </c>
    </row>
    <row r="301" spans="3:5">
      <c r="C301">
        <v>298</v>
      </c>
      <c r="D301" s="14">
        <f t="shared" si="4"/>
        <v>149</v>
      </c>
      <c r="E301">
        <v>1</v>
      </c>
    </row>
    <row r="302" spans="3:5">
      <c r="C302">
        <v>299</v>
      </c>
      <c r="D302" s="14">
        <f t="shared" si="4"/>
        <v>150</v>
      </c>
      <c r="E302">
        <v>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AdvectionDispersion</vt:lpstr>
      <vt:lpstr>Junctions</vt:lpstr>
      <vt:lpstr>Elements</vt:lpstr>
      <vt:lpstr>Widths and BCs</vt:lpstr>
      <vt:lpstr>Sheet1</vt:lpstr>
      <vt:lpstr>Comparison_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16T02:54:03Z</dcterms:created>
  <dcterms:modified xsi:type="dcterms:W3CDTF">2018-12-06T18:16:12Z</dcterms:modified>
</cp:coreProperties>
</file>